    <c r="FO609" s="11">
        <v>10.118031819187784</v>
      </c>
      <c r="FP609" s="21"/>
      <c r="FQ609" s="11">
        <v>387.77842097369785</v>
      </c>
      <c r="FR609" s="11">
        <v>492.05965271692259</v>
      </c>
      <c r="FS609" s="11">
        <v>239.76327072440256</v>
      </c>
      <c r="FT609" s="11">
        <v>168.83435685431294</v>
      </c>
      <c r="FU609" s="11">
        <v>361.76526426046587</v>
      </c>
      <c r="FV609" s="11">
        <v>149.799034470198</v>
      </c>
      <c r="FW609" s="21"/>
      <c r="FX609" s="11">
        <v>614.22055843016642</v>
      </c>
      <c r="FY609" s="11">
        <v>221.34206130718883</v>
      </c>
      <c r="FZ609" s="11">
        <v>182.92058213911554</v>
      </c>
      <c r="GA609" s="11">
        <v>68.967105573687689</v>
      </c>
      <c r="GB609" s="11">
        <v>32.151036964865135</v>
      </c>
      <c r="GC609" s="11">
        <v>517.97944156983397</v>
      </c>
      <c r="GD609" s="11">
        <v>73.85793869281126</v>
      </c>
      <c r="GE609" s="11">
        <v>36.679417860884449</v>
      </c>
      <c r="GF609" s="11">
        <v>39.032894426312303</v>
      </c>
      <c r="GG609" s="11">
        <v>12.848963035134876</v>
      </c>
      <c r="GH609" s="21"/>
      <c r="GI609" s="11">
        <v>569.73732777652162</v>
      </c>
      <c r="GJ609" s="11">
        <v>360.5872840125017</v>
      </c>
      <c r="GK609" s="11">
        <v>189.2767326259993</v>
      </c>
      <c r="GL609" s="11">
        <v>243.38783016083562</v>
      </c>
      <c r="GM609" s="11">
        <v>223.0553343905701</v>
      </c>
      <c r="GN609" s="11">
        <v>213.95549103357169</v>
      </c>
      <c r="GO609" s="21"/>
      <c r="GP609" s="11">
        <v>623.62497281274636</v>
      </c>
      <c r="GQ609" s="11">
        <v>171.43994473217529</v>
      </c>
      <c r="GR609" s="11">
        <v>187.31750533886611</v>
      </c>
      <c r="GS609" s="11">
        <v>83.254275847275096</v>
      </c>
      <c r="GT609" s="11">
        <v>53.964645683959816</v>
      </c>
      <c r="GU609" s="11">
        <v>152.48744857106607</v>
      </c>
      <c r="GV609" s="11">
        <v>64.928607418331566</v>
      </c>
      <c r="GW609" s="11">
        <v>283.11152860349029</v>
      </c>
      <c r="GX609" s="11">
        <v>20.754179330706787</v>
      </c>
      <c r="GY609" s="11">
        <v>159.11689166138203</v>
      </c>
      <c r="GZ609" s="21"/>
      <c r="HA609" s="11">
        <v>444.98123489175055</v>
      </c>
      <c r="HB609" s="11">
        <v>546.18864515788368</v>
      </c>
      <c r="HC609" s="11">
        <v>86.903634392236341</v>
      </c>
      <c r="HD609" s="11">
        <v>24.1151935774371</v>
      </c>
      <c r="HE609" s="11">
        <v>17.412636395714728</v>
      </c>
      <c r="HF609" s="11">
        <v>441.56991742773175</v>
      </c>
      <c r="HG609" s="11">
        <v>75.811980481346666</v>
      </c>
      <c r="HH609" s="11">
        <v>99.406079948327516</v>
      </c>
      <c r="HI609" s="11">
        <v>9.6007636672153147</v>
      </c>
      <c r="HJ609" s="11">
        <v>54.009914060355349</v>
      </c>
      <c r="HK609" s="21"/>
      <c r="HL609" s="11">
        <v>28.554266673940916</v>
      </c>
      <c r="HM609" s="11">
        <v>157.92538710377934</v>
      </c>
      <c r="HN609" s="11">
        <v>313.03853095199867</v>
      </c>
      <c r="HO609" s="11">
        <v>353.19901361659612</v>
      </c>
      <c r="HP609" s="11">
        <v>304.2168540153005</v>
      </c>
      <c r="HQ609" s="11">
        <v>57.944359890519216</v>
      </c>
      <c r="HR609" s="11">
        <v>91.950485973403246</v>
      </c>
      <c r="HS609" s="11">
        <v>334.08451759714313</v>
      </c>
      <c r="HT609" s="11">
        <v>108.49510957276625</v>
      </c>
      <c r="HU609" s="11">
        <v>10.962261904308987</v>
      </c>
      <c r="HV609" s="11">
        <v>23.493896136275534</v>
      </c>
      <c r="HW609" s="35">
        <v>16.135316563967159</v>
      </c>
    </row>
    <row r="610" spans="1:231">
      <c r="A610" s="29" t="s">
        <v>277</v>
      </c>
      <c r="B610" s="13">
        <v>0.40654626266616861</v>
      </c>
      <c r="C610" s="21"/>
      <c r="D610" s="14">
        <v>0.37627889703899198</v>
      </c>
      <c r="E610" s="14">
        <v>0.43842898066552183</v>
      </c>
      <c r="F610" s="21"/>
      <c r="G610" s="14">
        <v>0.43883847936880427</v>
      </c>
      <c r="H610" s="14">
        <v>0.37656014823920808</v>
      </c>
      <c r="I610" s="13">
        <v>0.44691804288435072</v>
      </c>
      <c r="J610" s="13">
        <v>0.28862268496955756</v>
      </c>
      <c r="K610" s="12" t="s">
        <v>106</v>
      </c>
      <c r="L610" s="21"/>
      <c r="M610" s="13">
        <v>0.38065280558599451</v>
      </c>
      <c r="N610" s="13">
        <v>0.39667805372122755</v>
      </c>
      <c r="O610" s="13">
        <v>0.34834811121266773</v>
      </c>
      <c r="P610" s="13">
        <v>0.42725704941151993</v>
      </c>
      <c r="Q610" s="13">
        <v>0.42075310955863787</v>
      </c>
      <c r="R610" s="13">
        <v>0.44550268518024944</v>
      </c>
      <c r="S610" s="21"/>
      <c r="T610" s="12" t="s">
        <v>106</v>
      </c>
      <c r="U610" s="14">
        <v>0.56653039436388675</v>
      </c>
      <c r="V610" s="14">
        <v>0.54297624407606992</v>
      </c>
      <c r="W610" s="14">
        <v>0.43889079263123376</v>
      </c>
      <c r="X610" s="14">
        <v>0.29505804094093846</v>
      </c>
      <c r="Y610" s="14">
        <v>0.13900795576037367</v>
      </c>
      <c r="Z610" s="21"/>
      <c r="AA610" s="14">
        <v>0.52748669883120836</v>
      </c>
      <c r="AB610" s="14">
        <v>0.20753782281541816</v>
      </c>
      <c r="AC610" s="21"/>
      <c r="AD610" s="14">
        <v>0.43971372730553249</v>
      </c>
      <c r="AE610" s="14">
        <v>0.38058645664971119</v>
      </c>
      <c r="AF610" s="14">
        <v>0.37723796319713526</v>
      </c>
      <c r="AG610" s="21"/>
      <c r="AH610" s="14">
        <v>0.50972669867028741</v>
      </c>
      <c r="AI610" s="14">
        <v>0.37864700074753599</v>
      </c>
      <c r="AJ610" s="14">
        <v>0.32026875670070398</v>
      </c>
      <c r="AK610" s="21"/>
      <c r="AL610" s="13">
        <v>0.41529624440869284</v>
      </c>
      <c r="AM610" s="14">
        <v>0.48621519645835126</v>
      </c>
      <c r="AN610" s="14">
        <v>0.36992146242767354</v>
      </c>
      <c r="AO610" s="14">
        <v>0.39530898436435663</v>
      </c>
      <c r="AP610" s="14">
        <v>0.37912063838847598</v>
      </c>
      <c r="AQ610" s="13">
        <v>0.39168368273173909</v>
      </c>
      <c r="AR610" s="13">
        <v>0.31277681651364186</v>
      </c>
      <c r="AS610" s="21"/>
      <c r="AT610" s="14">
        <v>0.38338938055551552</v>
      </c>
      <c r="AU610" s="14">
        <v>0.48302920381176884</v>
      </c>
      <c r="AV610" s="14">
        <v>0.35146546633554743</v>
      </c>
      <c r="AW610" s="14">
        <v>0.26805776025869027</v>
      </c>
      <c r="AX610" s="14">
        <v>0.23697353261704501</v>
      </c>
      <c r="AY610" s="21"/>
      <c r="AZ610" s="14">
        <v>0.49050695987028409</v>
      </c>
      <c r="BA610" s="14">
        <v>0.3852972330682608</v>
      </c>
      <c r="BB610" s="21"/>
      <c r="BC610" s="14">
        <v>0.47958548919575766</v>
      </c>
      <c r="BD610" s="13">
        <v>0.41911621653197545</v>
      </c>
      <c r="BE610" s="14">
        <v>0.41267166975244252</v>
      </c>
      <c r="BF610" s="14">
        <v>0.36921485588661968</v>
      </c>
      <c r="BG610" s="14">
        <v>0.34731324245867368</v>
      </c>
      <c r="BH610" s="21"/>
      <c r="BI610" s="14">
        <v>0.34811762047105321</v>
      </c>
      <c r="BJ610" s="14">
        <v>0.4702213553687884</v>
      </c>
      <c r="BK610" s="14">
        <v>0.62145992685660423</v>
      </c>
      <c r="BL610" s="14">
        <v>0.39092532993699786</v>
      </c>
      <c r="BM610" s="14">
        <v>0.44761384946678812</v>
      </c>
      <c r="BN610" s="21"/>
      <c r="BO610" s="13">
        <v>0.40229873912593783</v>
      </c>
      <c r="BP610" s="14">
        <v>0.44856189503492033</v>
      </c>
      <c r="BQ610" s="14">
        <v>0.35639879999791962</v>
      </c>
      <c r="BR610" s="13">
        <v>0.38422494870348944</v>
      </c>
      <c r="BS610" s="21"/>
      <c r="BT610" s="14">
        <v>0.44359240309792175</v>
      </c>
      <c r="BU610" s="13">
        <v>0.40939870715948062</v>
      </c>
      <c r="BV610" s="14">
        <v>0.36560060460013388</v>
      </c>
      <c r="BW610" s="21"/>
      <c r="BX610" s="14">
        <v>0.51440311907370051</v>
      </c>
      <c r="BY610" s="14">
        <v>0.47324430886071689</v>
      </c>
      <c r="BZ610" s="14">
        <v>0.28272076774204474</v>
      </c>
      <c r="CA610" s="14">
        <v>0.43059990400418652</v>
      </c>
      <c r="CB610" s="14">
        <v>0.20134293408738285</v>
      </c>
      <c r="CC610" s="21"/>
      <c r="CD610" s="14">
        <v>0.61818417345493504</v>
      </c>
      <c r="CE610" s="14">
        <v>0.25936913359230745</v>
      </c>
      <c r="CF610" s="14">
        <v>0.36921673565322505</v>
      </c>
      <c r="CG610" s="21"/>
      <c r="CH610" s="14">
        <v>0.44331189660295778</v>
      </c>
      <c r="CI610" s="14">
        <v>0.21851581952478594</v>
      </c>
      <c r="CJ610" s="14">
        <v>0.64316395673902271</v>
      </c>
      <c r="CK610" s="14">
        <v>0.20007500891522897</v>
      </c>
      <c r="CL610" s="21"/>
      <c r="CM610" s="14">
        <v>0.44644056708202307</v>
      </c>
      <c r="CN610" s="14">
        <v>0.35736595536017052</v>
      </c>
      <c r="CO610" s="14">
        <v>0.32947089754296693</v>
      </c>
      <c r="CP610" s="14">
        <v>0.56990768225040489</v>
      </c>
      <c r="CQ610" s="14">
        <v>0.39847371072258242</v>
      </c>
      <c r="CR610" s="14">
        <v>0.30545792115076642</v>
      </c>
      <c r="CS610" s="21"/>
      <c r="CT610" s="14">
        <v>0.3230925718610852</v>
      </c>
      <c r="CU610" s="14">
        <v>0.40426361815998646</v>
      </c>
      <c r="CV610" s="14">
        <v>0.54546798576004374</v>
      </c>
      <c r="CW610" s="14">
        <v>0.42272401410466659</v>
      </c>
      <c r="CX610" s="14">
        <v>0.42829169133919737</v>
      </c>
      <c r="CY610" s="14">
        <v>0.37205588660631311</v>
      </c>
      <c r="CZ610" s="14">
        <v>0.5517225736514958</v>
      </c>
      <c r="DA610" s="14">
        <v>0.71867655682737575</v>
      </c>
      <c r="DB610" s="14">
        <v>0.35500289587973816</v>
      </c>
      <c r="DC610" s="14">
        <v>0.47443311722839915</v>
      </c>
      <c r="DD610" s="21"/>
      <c r="DE610" s="14">
        <v>0.42114199445599365</v>
      </c>
      <c r="DF610" s="14">
        <v>0.40211096501244215</v>
      </c>
      <c r="DG610" s="14">
        <v>0.36364912072898042</v>
      </c>
      <c r="DH610" s="14">
        <v>0.34312792238344964</v>
      </c>
      <c r="DI610" s="14">
        <v>0.34365858074749439</v>
      </c>
      <c r="DJ610" s="14">
        <v>0.57440292778673585</v>
      </c>
      <c r="DK610" s="13">
        <v>0.44844309905084317</v>
      </c>
      <c r="DL610" s="14">
        <v>0.48216428468865019</v>
      </c>
      <c r="DM610" s="14">
        <v>0.39003688964197891</v>
      </c>
      <c r="DN610" s="14">
        <v>0.34884328585589874</v>
      </c>
      <c r="DO610" s="21"/>
      <c r="DP610" s="14">
        <v>0.38757770018885934</v>
      </c>
      <c r="DQ610" s="14">
        <v>0.39193638113122692</v>
      </c>
      <c r="DR610" s="14">
        <v>0.35303805512265635</v>
      </c>
      <c r="DS610" s="14">
        <v>0.27542305980248394</v>
      </c>
      <c r="DT610" s="14">
        <v>0.41689128743308745</v>
      </c>
      <c r="DU610" s="14">
        <v>0.51645483874834264</v>
      </c>
      <c r="DV610" s="14">
        <v>0.35946558756212188</v>
      </c>
      <c r="DW610" s="13">
        <v>0.53814548656714456</v>
      </c>
      <c r="DX610" s="21"/>
      <c r="DY610" s="14">
        <v>0.5372161891985614</v>
      </c>
      <c r="DZ610" s="14">
        <v>0.28919833439840553</v>
      </c>
      <c r="EA610" s="14">
        <v>0.30710083303893249</v>
      </c>
      <c r="EB610" s="14">
        <v>0.72620902411350663</v>
      </c>
      <c r="EC610" s="14">
        <v>0.23099990245170035</v>
      </c>
      <c r="ED610" s="14">
        <v>0.42893744110651261</v>
      </c>
      <c r="EE610" s="21"/>
      <c r="EF610" s="14">
        <v>0.3931222382943112</v>
      </c>
      <c r="EG610" s="14">
        <v>0.36853018253702291</v>
      </c>
      <c r="EH610" s="14">
        <v>0.32994151471502875</v>
      </c>
      <c r="EI610" s="14">
        <v>0.51641252121572001</v>
      </c>
      <c r="EJ610" s="14">
        <v>0.39174980098505208</v>
      </c>
      <c r="EK610" s="14">
        <v>0.40156228342674893</v>
      </c>
      <c r="EL610" s="21"/>
      <c r="EM610" s="14">
        <v>0.44738476037949387</v>
      </c>
      <c r="EN610" s="14">
        <v>0.35702041707960724</v>
      </c>
      <c r="EO610" s="14">
        <v>0.54139876956044641</v>
      </c>
      <c r="EP610" s="14">
        <v>0.41424086776730268</v>
      </c>
      <c r="EQ610" s="21"/>
      <c r="ER610" s="14">
        <v>0.3886629053204666</v>
      </c>
      <c r="ES610" s="14">
        <v>0.42143024639078835</v>
      </c>
      <c r="ET610" s="14">
        <v>0.30211073592376475</v>
      </c>
      <c r="EU610" s="14">
        <v>0.26324659982562865</v>
      </c>
      <c r="EV610" s="14">
        <v>0.2249489824138225</v>
      </c>
      <c r="EW610" s="14">
        <v>0.37908584814713725</v>
      </c>
      <c r="EX610" s="14">
        <v>0.55220217942528416</v>
      </c>
      <c r="EY610" s="14">
        <v>0.43278904959696368</v>
      </c>
      <c r="EZ610" s="13">
        <v>0.28022333530704147</v>
      </c>
      <c r="FA610" s="14">
        <v>0.28025849937676994</v>
      </c>
      <c r="FB610" s="21"/>
      <c r="FC610" s="14">
        <v>0.56861898969409275</v>
      </c>
      <c r="FD610" s="14">
        <v>0.51428051407189157</v>
      </c>
      <c r="FE610" s="14">
        <v>0.25806457419060164</v>
      </c>
      <c r="FF610" s="14">
        <v>0.1996931930529523</v>
      </c>
      <c r="FG610" s="21"/>
      <c r="FH610" s="14">
        <v>0.56356352228367235</v>
      </c>
      <c r="FI610" s="14">
        <v>0.57057505012070997</v>
      </c>
      <c r="FJ610" s="14">
        <v>0.44880965955782559</v>
      </c>
      <c r="FK610" s="14">
        <v>0.46321616212696926</v>
      </c>
      <c r="FL610" s="14">
        <v>0.19307986082225798</v>
      </c>
      <c r="FM610" s="14">
        <v>0.23816519303281861</v>
      </c>
      <c r="FN610" s="14">
        <v>0.18920024048658035</v>
      </c>
      <c r="FO610" s="14">
        <v>6.8249824867763736E-2</v>
      </c>
      <c r="FP610" s="21"/>
      <c r="FQ610" s="14">
        <v>0.6098109417178661</v>
      </c>
      <c r="FR610" s="14">
        <v>0.51014393754484844</v>
      </c>
      <c r="FS610" s="14">
        <v>0.42993259161513248</v>
      </c>
      <c r="FT610" s="14">
        <v>0.27985340477177612</v>
      </c>
      <c r="FU610" s="14">
        <v>0.19978975975150837</v>
      </c>
      <c r="FV610" s="14">
        <v>0.14474452964371776</v>
      </c>
      <c r="FW610" s="21"/>
      <c r="FX610" s="14">
        <v>0.49444479356792032</v>
      </c>
      <c r="FY610" s="14">
        <v>0.5424972466705944</v>
      </c>
      <c r="FZ610" s="14">
        <v>0.65640400358895856</v>
      </c>
      <c r="GA610" s="14">
        <v>0.44005296153727769</v>
      </c>
      <c r="GB610" s="14">
        <v>0.50947717889624211</v>
      </c>
      <c r="GC610" s="14">
        <v>0.17460270702067757</v>
      </c>
      <c r="GD610" s="14">
        <v>0.25362047201495508</v>
      </c>
      <c r="GE610" s="14">
        <v>0.44719350631417937</v>
      </c>
      <c r="GF610" s="14">
        <v>0.3041218631441861</v>
      </c>
      <c r="GG610" s="14">
        <v>0.29281768530807278</v>
      </c>
      <c r="GH610" s="21"/>
      <c r="GI610" s="14">
        <v>0.52129210391943714</v>
      </c>
      <c r="GJ610" s="14">
        <v>0.50788130325752967</v>
      </c>
      <c r="GK610" s="14">
        <v>0.58348274307049774</v>
      </c>
      <c r="GL610" s="14">
        <v>0.24875000382913551</v>
      </c>
      <c r="GM610" s="14">
        <v>0.17480387300287081</v>
      </c>
      <c r="GN610" s="14">
        <v>0.19478254750755478</v>
      </c>
      <c r="GO610" s="21"/>
      <c r="GP610" s="14">
        <v>0.56805972667128524</v>
      </c>
      <c r="GQ610" s="14">
        <v>0.57418081920094111</v>
      </c>
      <c r="GR610" s="14">
        <v>0.44392309268296892</v>
      </c>
      <c r="GS610" s="14">
        <v>0.4714825671947756</v>
      </c>
      <c r="GT610" s="14">
        <v>0.28673498129678526</v>
      </c>
      <c r="GU610" s="14">
        <v>0.29496472746946634</v>
      </c>
      <c r="GV610" s="14">
        <v>0.20672773870398695</v>
      </c>
      <c r="GW610" s="14">
        <v>0.17606309289670175</v>
      </c>
      <c r="GX610" s="14">
        <v>0.26660129608984257</v>
      </c>
      <c r="GY610" s="14">
        <v>0.17238213976964287</v>
      </c>
      <c r="GZ610" s="21"/>
      <c r="HA610" s="14">
        <v>0.57846782383195372</v>
      </c>
      <c r="HB610" s="14">
        <v>0.51685258106002885</v>
      </c>
      <c r="HC610" s="14">
        <v>0.46280420936379657</v>
      </c>
      <c r="HD610" s="14">
        <v>0.20338925664161198</v>
      </c>
      <c r="HE610" s="14">
        <v>0.32989493097291422</v>
      </c>
      <c r="HF610" s="14">
        <v>0.18680387243127453</v>
      </c>
      <c r="HG610" s="14">
        <v>0.2393481328702573</v>
      </c>
      <c r="HH610" s="14">
        <v>0.25412995705032426</v>
      </c>
      <c r="HI610" s="13">
        <v>0.43049207664691624</v>
      </c>
      <c r="HJ610" s="14">
        <v>0.20701594888262129</v>
      </c>
      <c r="HK610" s="21"/>
      <c r="HL610" s="14">
        <v>0.81719146577204893</v>
      </c>
      <c r="HM610" s="14">
        <v>0.46699963705266473</v>
      </c>
      <c r="HN610" s="14">
        <v>0.33181261768373294</v>
      </c>
      <c r="HO610" s="14">
        <v>0.41853563005909189</v>
      </c>
      <c r="HP610" s="14">
        <v>0.4610744926010002</v>
      </c>
      <c r="HQ610" s="14">
        <v>0.56589348896029346</v>
      </c>
      <c r="HR610" s="14">
        <v>0.41704539134333163</v>
      </c>
      <c r="HS610" s="14">
        <v>0.34546076919956009</v>
      </c>
      <c r="HT610" s="14">
        <v>0.33868134884571727</v>
      </c>
      <c r="HU610" s="14">
        <v>0.50044115332978978</v>
      </c>
      <c r="HV610" s="14">
        <v>0.26227032763647029</v>
      </c>
      <c r="HW610" s="36">
        <v>0.4828407224778028</v>
      </c>
    </row>
    <row r="611" spans="1:231">
      <c r="A611" s="29" t="s">
        <v>278</v>
      </c>
      <c r="B611" s="13">
        <v>0.42433426277889186</v>
      </c>
      <c r="C611" s="21"/>
      <c r="D611" s="13">
        <v>0.42637355390734849</v>
      </c>
      <c r="E611" s="13">
        <v>0.42218613582368081</v>
      </c>
      <c r="F611" s="21"/>
      <c r="G611" s="13">
        <v>0.42579463338504309</v>
      </c>
      <c r="H611" s="13">
        <v>0.42481447720231069</v>
      </c>
      <c r="I611" s="13">
        <v>0</v>
      </c>
      <c r="J611" s="13">
        <v>0.19694731571869764</v>
      </c>
      <c r="K611" s="12" t="s">
        <v>106</v>
      </c>
      <c r="L611" s="21"/>
      <c r="M611" s="13">
        <v>0.42621767446131603</v>
      </c>
      <c r="N611" s="14">
        <v>0.45311979450286094</v>
      </c>
      <c r="O611" s="14">
        <v>0.49183141780116718</v>
      </c>
      <c r="P611" s="14">
        <v>0.36959917272632958</v>
      </c>
      <c r="Q611" s="13">
        <v>0.43093323773675762</v>
      </c>
      <c r="R611" s="13">
        <v>0.40572358987261464</v>
      </c>
      <c r="S611" s="21"/>
      <c r="T611" s="12" t="s">
        <v>106</v>
      </c>
      <c r="U611" s="14">
        <v>0.20997271770092762</v>
      </c>
      <c r="V611" s="14">
        <v>0.29844404656154472</v>
      </c>
      <c r="W611" s="14">
        <v>0.3913226490647157</v>
      </c>
      <c r="X611" s="14">
        <v>0.57219121207529355</v>
      </c>
      <c r="Y611" s="14">
        <v>0.73218183941925041</v>
      </c>
      <c r="Z611" s="21"/>
      <c r="AA611" s="14">
        <v>0.27994892588844739</v>
      </c>
      <c r="AB611" s="14">
        <v>0.66192147135057533</v>
      </c>
      <c r="AC611" s="21"/>
      <c r="AD611" s="14">
        <v>0.38356180345987523</v>
      </c>
      <c r="AE611" s="13">
        <v>0.43436976884104705</v>
      </c>
      <c r="AF611" s="14">
        <v>0.49202717467078438</v>
      </c>
      <c r="AG611" s="21"/>
      <c r="AH611" s="14">
        <v>0.32511387113682394</v>
      </c>
      <c r="AI611" s="14">
        <v>0.45811666335851703</v>
      </c>
      <c r="AJ611" s="14">
        <v>0.49205919942466042</v>
      </c>
      <c r="AK611" s="21"/>
      <c r="AL611" s="14">
        <v>0.39568419647498126</v>
      </c>
      <c r="AM611" s="14">
        <v>0.36047551372099779</v>
      </c>
      <c r="AN611" s="13">
        <v>0.42582048099849451</v>
      </c>
      <c r="AO611" s="14">
        <v>0.44617166245505208</v>
      </c>
      <c r="AP611" s="14">
        <v>0.48045083247354786</v>
      </c>
      <c r="AQ611" s="14">
        <v>0.51515608466296159</v>
      </c>
      <c r="AR611" s="13">
        <v>0.49216558492091644</v>
      </c>
      <c r="AS611" s="21"/>
      <c r="AT611" s="14">
        <v>0.45477291765566508</v>
      </c>
      <c r="AU611" s="14">
        <v>0.32347661129363126</v>
      </c>
      <c r="AV611" s="14">
        <v>0.53385758619164747</v>
      </c>
      <c r="AW611" s="14">
        <v>0.42263106110264448</v>
      </c>
      <c r="AX611" s="14">
        <v>0.6399561307488506</v>
      </c>
      <c r="AY611" s="21"/>
      <c r="AZ611" s="14">
        <v>0.29420746403520248</v>
      </c>
      <c r="BA611" s="14">
        <v>0.4572671503091586</v>
      </c>
      <c r="BB611" s="21"/>
      <c r="BC611" s="14">
        <v>0.3173256016186472</v>
      </c>
      <c r="BD611" s="14">
        <v>0.38184284480396824</v>
      </c>
      <c r="BE611" s="14">
        <v>0.41635626782880536</v>
      </c>
      <c r="BF611" s="14">
        <v>0.46226937753898251</v>
      </c>
      <c r="BG611" s="14">
        <v>0.54715883860714942</v>
      </c>
      <c r="BH611" s="21"/>
      <c r="BI611" s="14">
        <v>0.50466742690046484</v>
      </c>
      <c r="BJ611" s="14">
        <v>0.29970621690968025</v>
      </c>
      <c r="BK611" s="14">
        <v>0.1901270985357946</v>
      </c>
      <c r="BL611" s="14">
        <v>0.4100027886024431</v>
      </c>
      <c r="BM611" s="14">
        <v>0.39803833391192966</v>
      </c>
      <c r="BN611" s="21"/>
      <c r="BO611" s="14">
        <v>0.44667661811829118</v>
      </c>
      <c r="BP611" s="14">
        <v>0.37543138369569962</v>
      </c>
      <c r="BQ611" s="14">
        <v>0.47019062179385962</v>
      </c>
      <c r="BR611" s="13">
        <v>0.41071847371046155</v>
      </c>
      <c r="BS611" s="21"/>
      <c r="BT611" s="14">
        <v>0.42052623983445125</v>
      </c>
      <c r="BU611" s="14">
        <v>0.38924699390950096</v>
      </c>
      <c r="BV611" s="14">
        <v>0.48609083251114443</v>
      </c>
      <c r="BW611" s="21"/>
      <c r="BX611" s="14">
        <v>0.30413859280521038</v>
      </c>
      <c r="BY611" s="14">
        <v>0.32208301728507649</v>
      </c>
      <c r="BZ611" s="14">
        <v>0.5842032091759255</v>
      </c>
      <c r="CA611" s="14">
        <v>0.3484268180763081</v>
      </c>
      <c r="CB611" s="14">
        <v>0.65965429092335348</v>
      </c>
      <c r="CC611" s="21"/>
      <c r="CD611" s="14">
        <v>0.20529385150077278</v>
      </c>
      <c r="CE611" s="14">
        <v>0.59120637326872372</v>
      </c>
      <c r="CF611" s="14">
        <v>0.45101715714231977</v>
      </c>
      <c r="CG611" s="21"/>
      <c r="CH611" s="14">
        <v>0.32834479040224118</v>
      </c>
      <c r="CI611" s="14">
        <v>0.65708558404288486</v>
      </c>
      <c r="CJ611" s="14">
        <v>0.21344088841360875</v>
      </c>
      <c r="CK611" s="14">
        <v>0.66520889509235881</v>
      </c>
      <c r="CL611" s="21"/>
      <c r="CM611" s="14">
        <v>0.35348917918762868</v>
      </c>
      <c r="CN611" s="14">
        <v>0.46489838126745681</v>
      </c>
      <c r="CO611" s="14">
        <v>0.44264309745847075</v>
      </c>
      <c r="CP611" s="14">
        <v>0.29813080383550539</v>
      </c>
      <c r="CQ611" s="14">
        <v>0.45179840447293551</v>
      </c>
      <c r="CR611" s="14">
        <v>0.57159436110995165</v>
      </c>
      <c r="CS611" s="21"/>
      <c r="CT611" s="14">
        <v>0.49834253384556026</v>
      </c>
      <c r="CU611" s="14">
        <v>0.31895110509372443</v>
      </c>
      <c r="CV611" s="14">
        <v>0.26042064135378717</v>
      </c>
      <c r="CW611" s="14">
        <v>0.39541961014529226</v>
      </c>
      <c r="CX611" s="14">
        <v>0.42321172054833767</v>
      </c>
      <c r="CY611" s="14">
        <v>0.51071764384850349</v>
      </c>
      <c r="CZ611" s="14">
        <v>0.2759261131782737</v>
      </c>
      <c r="DA611" s="14">
        <v>0.10020043996040745</v>
      </c>
      <c r="DB611" s="14">
        <v>0.42647715790999019</v>
      </c>
      <c r="DC611" s="14">
        <v>0.36309752697875702</v>
      </c>
      <c r="DD611" s="21"/>
      <c r="DE611" s="14">
        <v>0.34304868159379559</v>
      </c>
      <c r="DF611" s="14">
        <v>0.38315067041409107</v>
      </c>
      <c r="DG611" s="14">
        <v>0.44026927247461017</v>
      </c>
      <c r="DH611" s="14">
        <v>0.45772496591453582</v>
      </c>
      <c r="DI611" s="14">
        <v>0.59002038602276685</v>
      </c>
      <c r="DJ611" s="14">
        <v>0.27559304324282469</v>
      </c>
      <c r="DK611" s="14">
        <v>0.37958739753938658</v>
      </c>
      <c r="DL611" s="14">
        <v>0.38245804635885783</v>
      </c>
      <c r="DM611" s="14">
        <v>0.46589662994222114</v>
      </c>
      <c r="DN611" s="14">
        <v>0.52921462576316713</v>
      </c>
      <c r="DO611" s="21"/>
      <c r="DP611" s="14">
        <v>0.45066888475129491</v>
      </c>
      <c r="DQ611" s="14">
        <v>0.40144642394603652</v>
      </c>
      <c r="DR611" s="14">
        <v>0.43642409007707206</v>
      </c>
      <c r="DS611" s="13">
        <v>0.46409413381050429</v>
      </c>
      <c r="DT611" s="14">
        <v>0.44271919745347643</v>
      </c>
      <c r="DU611" s="14">
        <v>0.34423983166099947</v>
      </c>
      <c r="DV611" s="14">
        <v>0.50100366574655075</v>
      </c>
      <c r="DW611" s="13">
        <v>0.33520866046722558</v>
      </c>
      <c r="DX611" s="21"/>
      <c r="DY611" s="14">
        <v>0.23470826513413678</v>
      </c>
      <c r="DZ611" s="14">
        <v>0.57764801413346345</v>
      </c>
      <c r="EA611" s="14">
        <v>0.4698935420202886</v>
      </c>
      <c r="EB611" s="14">
        <v>0.16605009769936332</v>
      </c>
      <c r="EC611" s="14">
        <v>0.60410112786493086</v>
      </c>
      <c r="ED611" s="14">
        <v>0.43286864808305175</v>
      </c>
      <c r="EE611" s="21"/>
      <c r="EF611" s="14">
        <v>0.40626611850464334</v>
      </c>
      <c r="EG611" s="13">
        <v>0.42329275714327402</v>
      </c>
      <c r="EH611" s="14">
        <v>0.50695649962532974</v>
      </c>
      <c r="EI611" s="14">
        <v>0.3461860162196001</v>
      </c>
      <c r="EJ611" s="14">
        <v>0.44462637835680985</v>
      </c>
      <c r="EK611" s="14">
        <v>0.4843490996215819</v>
      </c>
      <c r="EL611" s="21"/>
      <c r="EM611" s="14">
        <v>0.29990659586191665</v>
      </c>
      <c r="EN611" s="14">
        <v>0.46062616350409635</v>
      </c>
      <c r="EO611" s="14">
        <v>0.28748148215697578</v>
      </c>
      <c r="EP611" s="14">
        <v>0.45382892547852638</v>
      </c>
      <c r="EQ611" s="21"/>
      <c r="ER611" s="14">
        <v>0.42746765938005732</v>
      </c>
      <c r="ES611" s="14">
        <v>0.33637436899964396</v>
      </c>
      <c r="ET611" s="14">
        <v>0.57074291177304071</v>
      </c>
      <c r="EU611" s="13">
        <v>0.47851248890477555</v>
      </c>
      <c r="EV611" s="14">
        <v>0.62632929119823766</v>
      </c>
      <c r="EW611" s="14">
        <v>0.47705574918595473</v>
      </c>
      <c r="EX611" s="14">
        <v>0.30899298500155259</v>
      </c>
      <c r="EY611" s="14">
        <v>0.47308029451127981</v>
      </c>
      <c r="EZ611" s="14">
        <v>0.28132841422682264</v>
      </c>
      <c r="FA611" s="14">
        <v>0.689008884242308</v>
      </c>
      <c r="FB611" s="21"/>
      <c r="FC611" s="14">
        <v>0.22908867603333619</v>
      </c>
      <c r="FD611" s="14">
        <v>0.29627842863194093</v>
      </c>
      <c r="FE611" s="14">
        <v>0.48798512504164571</v>
      </c>
      <c r="FF611" s="14">
        <v>0.68892629952363504</v>
      </c>
      <c r="FG611" s="21"/>
      <c r="FH611" s="14">
        <v>0.26634185331130927</v>
      </c>
      <c r="FI611" s="14">
        <v>0.24995989824912085</v>
      </c>
      <c r="FJ611" s="14">
        <v>0.32507834424607912</v>
      </c>
      <c r="FK611" s="14">
        <v>0.32641693535323218</v>
      </c>
      <c r="FL611" s="14">
        <v>0.68063617502397356</v>
      </c>
      <c r="FM611" s="14">
        <v>0.59179155170137998</v>
      </c>
      <c r="FN611" s="14">
        <v>0.73274162379671348</v>
      </c>
      <c r="FO611" s="14">
        <v>0.74793558770975088</v>
      </c>
      <c r="FP611" s="21"/>
      <c r="FQ611" s="14">
        <v>0.22520327636160714</v>
      </c>
      <c r="FR611" s="14">
        <v>0.29635186272186853</v>
      </c>
      <c r="FS611" s="14">
        <v>0.33482788248239065</v>
      </c>
      <c r="FT611" s="14">
        <v>0.55458833002262986</v>
      </c>
      <c r="FU611" s="14">
        <v>0.67814312661172049</v>
      </c>
      <c r="FV611" s="14">
        <v>0.74371833023089762</v>
      </c>
      <c r="FW611" s="21"/>
      <c r="FX611" s="14">
        <v>0.3282353454569677</v>
      </c>
      <c r="FY611" s="14">
        <v>0.2418010250145482</v>
      </c>
      <c r="FZ611" s="14">
        <v>0.15234462204526483</v>
      </c>
      <c r="GA611" s="14">
        <v>0.2931545778580506</v>
      </c>
      <c r="GB611" s="14">
        <v>0.31776796644456012</v>
      </c>
      <c r="GC611" s="14">
        <v>0.71388077185638465</v>
      </c>
      <c r="GD611" s="14">
        <v>0.4732400950722484</v>
      </c>
      <c r="GE611" s="14">
        <v>0.37854864384268905</v>
      </c>
      <c r="GF611" s="14">
        <v>0.61646154614394399</v>
      </c>
      <c r="GG611" s="14">
        <v>0.59889310674999441</v>
      </c>
      <c r="GH611" s="21"/>
      <c r="GI611" s="14">
        <v>0.28289943920722771</v>
      </c>
      <c r="GJ611" s="14">
        <v>0.27445268814192852</v>
      </c>
      <c r="GK611" s="14">
        <v>0.28153842853528149</v>
      </c>
      <c r="GL611" s="14">
        <v>0.6191985087917331</v>
      </c>
      <c r="GM611" s="14">
        <v>0.69288887556428369</v>
      </c>
      <c r="GN611" s="14">
        <v>0.67823703509834254</v>
      </c>
      <c r="GO611" s="21"/>
      <c r="GP611" s="14">
        <v>0.24698616003934545</v>
      </c>
      <c r="GQ611" s="14">
        <v>0.22329726350037987</v>
      </c>
      <c r="GR611" s="14">
        <v>0.38018725280565435</v>
      </c>
      <c r="GS611" s="14">
        <v>0.28418346445922665</v>
      </c>
      <c r="GT611" s="14">
        <v>0.48637713280717926</v>
      </c>
      <c r="GU611" s="14">
        <v>0.53787379307111471</v>
      </c>
      <c r="GV611" s="14">
        <v>0.58292064868625748</v>
      </c>
      <c r="GW611" s="14">
        <v>0.71918803365520567</v>
      </c>
      <c r="GX611" s="14">
        <v>0.6061355811241973</v>
      </c>
      <c r="GY611" s="14">
        <v>0.718421404491424</v>
      </c>
      <c r="GZ611" s="21"/>
      <c r="HA611" s="14">
        <v>0.23102845270157085</v>
      </c>
      <c r="HB611" s="14">
        <v>0.27847595212786996</v>
      </c>
      <c r="HC611" s="14">
        <v>0.41210946375657659</v>
      </c>
      <c r="HD611" s="14">
        <v>0.51599719124466925</v>
      </c>
      <c r="HE611" s="14">
        <v>0.58981776559493426</v>
      </c>
      <c r="HF611" s="14">
        <v>0.68024590479990721</v>
      </c>
      <c r="HG611" s="14">
        <v>0.64768459141632706</v>
      </c>
      <c r="HH611" s="14">
        <v>0.64029327227381194</v>
      </c>
      <c r="HI611" s="14">
        <v>0.18811406016451332</v>
      </c>
      <c r="HJ611" s="14">
        <v>0.65612059123892064</v>
      </c>
      <c r="HK611" s="21"/>
      <c r="HL611" s="14">
        <v>7.9031561449409163E-2</v>
      </c>
      <c r="HM611" s="14">
        <v>0.36337597076891209</v>
      </c>
      <c r="HN611" s="14">
        <v>0.52223639632256824</v>
      </c>
      <c r="HO611" s="14">
        <v>0.45011024036051467</v>
      </c>
      <c r="HP611" s="14">
        <v>0.30359863066940507</v>
      </c>
      <c r="HQ611" s="14">
        <v>0.29736055195887617</v>
      </c>
      <c r="HR611" s="14">
        <v>0.42802811292893445</v>
      </c>
      <c r="HS611" s="14">
        <v>0.47385156002570789</v>
      </c>
      <c r="HT611" s="14">
        <v>0.49465071411781897</v>
      </c>
      <c r="HU611" s="13">
        <v>0.2939364375507445</v>
      </c>
      <c r="HV611" s="14">
        <v>0.4691099205342909</v>
      </c>
      <c r="HW611" s="36">
        <v>0.4050385528696599</v>
      </c>
    </row>
    <row r="612" spans="1:231">
      <c r="A612" s="29" t="s">
        <v>161</v>
      </c>
      <c r="B612" s="13">
        <v>0.16911947455493534</v>
      </c>
      <c r="C612" s="21"/>
      <c r="D612" s="14">
        <v>0.19734754905366536</v>
      </c>
      <c r="E612" s="14">
        <v>0.13938488351079617</v>
      </c>
      <c r="F612" s="21"/>
      <c r="G612" s="14">
        <v>0.13536688724615178</v>
      </c>
      <c r="H612" s="14">
        <v>0.19862537455848694</v>
      </c>
      <c r="I612" s="13">
        <v>0.55308195711564934</v>
      </c>
      <c r="J612" s="13">
        <v>0.51442999931174493</v>
      </c>
      <c r="K612" s="12" t="s">
        <v>106</v>
      </c>
      <c r="L612" s="21"/>
      <c r="M612" s="13">
        <v>0.19312951995269123</v>
      </c>
      <c r="N612" s="13">
        <v>0.15020215177591242</v>
      </c>
      <c r="O612" s="13">
        <v>0.15982047098616586</v>
      </c>
      <c r="P612" s="13">
        <v>0.20314377786214949</v>
      </c>
      <c r="Q612" s="13">
        <v>0.14831365270460287</v>
      </c>
      <c r="R612" s="13">
        <v>0.1487737249471342</v>
      </c>
      <c r="S612" s="21"/>
      <c r="T612" s="12" t="s">
        <v>106</v>
      </c>
      <c r="U612" s="14">
        <v>0.22349688793518499</v>
      </c>
      <c r="V612" s="14">
        <v>0.15857970936238433</v>
      </c>
      <c r="W612" s="13">
        <v>0.1697865583040509</v>
      </c>
      <c r="X612" s="14">
        <v>0.13275074698376541</v>
      </c>
      <c r="Y612" s="14">
        <v>0.1288102048203775</v>
      </c>
      <c r="Z612" s="21"/>
      <c r="AA612" s="14">
        <v>0.19256437528034492</v>
      </c>
      <c r="AB612" s="14">
        <v>0.13054070583400576</v>
      </c>
      <c r="AC612" s="21"/>
      <c r="AD612" s="14">
        <v>0.17672446923459559</v>
      </c>
      <c r="AE612" s="14">
        <v>0.1850437745092425</v>
      </c>
      <c r="AF612" s="14">
        <v>0.13073486213208219</v>
      </c>
      <c r="AG612" s="21"/>
      <c r="AH612" s="13">
        <v>0.16515943019288817</v>
      </c>
      <c r="AI612" s="13">
        <v>0.16323633589394959</v>
      </c>
      <c r="AJ612" s="13">
        <v>0.18767204387463551</v>
      </c>
      <c r="AK612" s="21"/>
      <c r="AL612" s="14">
        <v>0.18901955911632348</v>
      </c>
      <c r="AM612" s="13">
        <v>0.15330928982065017</v>
      </c>
      <c r="AN612" s="14">
        <v>0.2042580565738322</v>
      </c>
      <c r="AO612" s="13">
        <v>0.15851935318059171</v>
      </c>
      <c r="AP612" s="14">
        <v>0.14042852913797677</v>
      </c>
      <c r="AQ612" s="14">
        <v>9.3160232605299931E-2</v>
      </c>
      <c r="AR612" s="13">
        <v>0.19505759856544161</v>
      </c>
      <c r="AS612" s="21"/>
      <c r="AT612" s="14">
        <v>0.16183770178881957</v>
      </c>
      <c r="AU612" s="14">
        <v>0.19349418489460066</v>
      </c>
      <c r="AV612" s="14">
        <v>0.11467694747280481</v>
      </c>
      <c r="AW612" s="14">
        <v>0.30931117863866497</v>
      </c>
      <c r="AX612" s="14">
        <v>0.12307033663410455</v>
      </c>
      <c r="AY612" s="21"/>
      <c r="AZ612" s="14">
        <v>0.21528557609451393</v>
      </c>
      <c r="BA612" s="14">
        <v>0.15743561662257796</v>
      </c>
      <c r="BB612" s="21"/>
      <c r="BC612" s="14">
        <v>0.20308890918559291</v>
      </c>
      <c r="BD612" s="14">
        <v>0.1990409386640572</v>
      </c>
      <c r="BE612" s="14">
        <v>0.17097206241875135</v>
      </c>
      <c r="BF612" s="14">
        <v>0.16851576657439776</v>
      </c>
      <c r="BG612" s="14">
        <v>0.10552791893417882</v>
      </c>
      <c r="BH612" s="21"/>
      <c r="BI612" s="14">
        <v>0.14721495262847556</v>
      </c>
      <c r="BJ612" s="14">
        <v>0.23007242772153202</v>
      </c>
      <c r="BK612" s="13">
        <v>0.18841297460760098</v>
      </c>
      <c r="BL612" s="13">
        <v>0.19907188146055912</v>
      </c>
      <c r="BM612" s="13">
        <v>0.15434781662128216</v>
      </c>
      <c r="BN612" s="21"/>
      <c r="BO612" s="13">
        <v>0.15102464275577143</v>
      </c>
      <c r="BP612" s="13">
        <v>0.1760067212693813</v>
      </c>
      <c r="BQ612" s="13">
        <v>0.1734105782082204</v>
      </c>
      <c r="BR612" s="13">
        <v>0.20505657758604914</v>
      </c>
      <c r="BS612" s="21"/>
      <c r="BT612" s="14">
        <v>0.13588135706762694</v>
      </c>
      <c r="BU612" s="14">
        <v>0.20135429893101858</v>
      </c>
      <c r="BV612" s="14">
        <v>0.14830856288872279</v>
      </c>
      <c r="BW612" s="21"/>
      <c r="BX612" s="14">
        <v>0.18145828812108836</v>
      </c>
      <c r="BY612" s="14">
        <v>0.20467267385420601</v>
      </c>
      <c r="BZ612" s="14">
        <v>0.1330760230820294</v>
      </c>
      <c r="CA612" s="14">
        <v>0.22097327791950622</v>
      </c>
      <c r="CB612" s="13">
        <v>0.13900277498926394</v>
      </c>
      <c r="CC612" s="21"/>
      <c r="CD612" s="13">
        <v>0.17652197504429035</v>
      </c>
      <c r="CE612" s="13">
        <v>0.14942449313896847</v>
      </c>
      <c r="CF612" s="13">
        <v>0.17976610720445488</v>
      </c>
      <c r="CG612" s="21"/>
      <c r="CH612" s="14">
        <v>0.22834331299480348</v>
      </c>
      <c r="CI612" s="14">
        <v>0.12439859643232919</v>
      </c>
      <c r="CJ612" s="14">
        <v>0.14339515484736923</v>
      </c>
      <c r="CK612" s="14">
        <v>0.13471609599241302</v>
      </c>
      <c r="CL612" s="21"/>
      <c r="CM612" s="14">
        <v>0.20007025373034726</v>
      </c>
      <c r="CN612" s="13">
        <v>0.17773566337237048</v>
      </c>
      <c r="CO612" s="14">
        <v>0.2278860049985621</v>
      </c>
      <c r="CP612" s="14">
        <v>0.13196151391409053</v>
      </c>
      <c r="CQ612" s="14">
        <v>0.14972788480448332</v>
      </c>
      <c r="CR612" s="14">
        <v>0.12294771773928255</v>
      </c>
      <c r="CS612" s="21"/>
      <c r="CT612" s="14">
        <v>0.17856489429335309</v>
      </c>
      <c r="CU612" s="14">
        <v>0.27678527674628894</v>
      </c>
      <c r="CV612" s="14">
        <v>0.19411137288616923</v>
      </c>
      <c r="CW612" s="13">
        <v>0.18185637575004074</v>
      </c>
      <c r="CX612" s="13">
        <v>0.14849658811246511</v>
      </c>
      <c r="CY612" s="14">
        <v>0.11722646954518488</v>
      </c>
      <c r="CZ612" s="14">
        <v>0.17235131317022981</v>
      </c>
      <c r="DA612" s="13">
        <v>0.18112300321221708</v>
      </c>
      <c r="DB612" s="14">
        <v>0.21851994621027132</v>
      </c>
      <c r="DC612" s="13">
        <v>0.16246935579284383</v>
      </c>
      <c r="DD612" s="21"/>
      <c r="DE612" s="14">
        <v>0.23580932395020979</v>
      </c>
      <c r="DF612" s="14">
        <v>0.21473836457346721</v>
      </c>
      <c r="DG612" s="14">
        <v>0.19608160679640785</v>
      </c>
      <c r="DH612" s="14">
        <v>0.19914711170201502</v>
      </c>
      <c r="DI612" s="14">
        <v>6.6321033229739118E-2</v>
      </c>
      <c r="DJ612" s="14">
        <v>0.15000402897044077</v>
      </c>
      <c r="DK612" s="13">
        <v>0.17196950340977019</v>
      </c>
      <c r="DL612" s="14">
        <v>0.13537766895249204</v>
      </c>
      <c r="DM612" s="14">
        <v>0.14406648041580103</v>
      </c>
      <c r="DN612" s="14">
        <v>0.12194208838093404</v>
      </c>
      <c r="DO612" s="21"/>
      <c r="DP612" s="13">
        <v>0.16175341505984478</v>
      </c>
      <c r="DQ612" s="14">
        <v>0.20661719492273417</v>
      </c>
      <c r="DR612" s="14">
        <v>0.21053785480027079</v>
      </c>
      <c r="DS612" s="13">
        <v>0.26048280638701182</v>
      </c>
      <c r="DT612" s="14">
        <v>0.14038951511343639</v>
      </c>
      <c r="DU612" s="14">
        <v>0.13930532959065867</v>
      </c>
      <c r="DV612" s="14">
        <v>0.13953074669132851</v>
      </c>
      <c r="DW612" s="13">
        <v>0.12664585296562972</v>
      </c>
      <c r="DX612" s="21"/>
      <c r="DY612" s="14">
        <v>0.22807554566730073</v>
      </c>
      <c r="DZ612" s="14">
        <v>0.13315365146812991</v>
      </c>
      <c r="EA612" s="14">
        <v>0.22300562494077733</v>
      </c>
      <c r="EB612" s="14">
        <v>0.1077408781871296</v>
      </c>
      <c r="EC612" s="13">
        <v>0.16489896968337076</v>
      </c>
      <c r="ED612" s="14">
        <v>0.13819391081043522</v>
      </c>
      <c r="EE612" s="21"/>
      <c r="EF612" s="14">
        <v>0.20061164320104263</v>
      </c>
      <c r="EG612" s="14">
        <v>0.20817706031970257</v>
      </c>
      <c r="EH612" s="13">
        <v>0.16310198565964146</v>
      </c>
      <c r="EI612" s="14">
        <v>0.13740146256467947</v>
      </c>
      <c r="EJ612" s="13">
        <v>0.16362382065813863</v>
      </c>
      <c r="EK612" s="14">
        <v>0.1140886169516713</v>
      </c>
      <c r="EL612" s="21"/>
      <c r="EM612" s="14">
        <v>0.25270864375858898</v>
      </c>
      <c r="EN612" s="14">
        <v>0.1823534194162994</v>
      </c>
      <c r="EO612" s="13">
        <v>0.17111974828257745</v>
      </c>
      <c r="EP612" s="14">
        <v>0.13193020675417128</v>
      </c>
      <c r="EQ612" s="21"/>
      <c r="ER612" s="13">
        <v>0.18386943529947455</v>
      </c>
      <c r="ES612" s="14">
        <v>0.24219538460956519</v>
      </c>
      <c r="ET612" s="14">
        <v>0.12714635230319463</v>
      </c>
      <c r="EU612" s="14">
        <v>0.25824091126959564</v>
      </c>
      <c r="EV612" s="13">
        <v>0.1487217263879396</v>
      </c>
      <c r="EW612" s="14">
        <v>0.1438584026669108</v>
      </c>
      <c r="EX612" s="14">
        <v>0.13880483557316334</v>
      </c>
      <c r="EY612" s="14">
        <v>9.4130655891756856E-2</v>
      </c>
      <c r="EZ612" s="14">
        <v>0.438448250466136</v>
      </c>
      <c r="FA612" s="14">
        <v>3.073261638092227E-2</v>
      </c>
      <c r="FB612" s="21"/>
      <c r="FC612" s="14">
        <v>0.20229233427257146</v>
      </c>
      <c r="FD612" s="14">
        <v>0.189441057296169</v>
      </c>
      <c r="FE612" s="14">
        <v>0.25395030076775221</v>
      </c>
      <c r="FF612" s="14">
        <v>0.1113805074234139</v>
      </c>
      <c r="FG612" s="21"/>
      <c r="FH612" s="14">
        <v>0.17009462440501819</v>
      </c>
      <c r="FI612" s="14">
        <v>0.17946505163016876</v>
      </c>
      <c r="FJ612" s="14">
        <v>0.22611199619609371</v>
      </c>
      <c r="FK612" s="14">
        <v>0.21036690251979895</v>
      </c>
      <c r="FL612" s="14">
        <v>0.12628396415376883</v>
      </c>
      <c r="FM612" s="14">
        <v>0.17004325526580275</v>
      </c>
      <c r="FN612" s="14">
        <v>7.8058135716705848E-2</v>
      </c>
      <c r="FO612" s="13">
        <v>0.18381458742248541</v>
      </c>
      <c r="FP612" s="21"/>
      <c r="FQ612" s="14">
        <v>0.16498578192052668</v>
      </c>
      <c r="FR612" s="14">
        <v>0.19350419973328206</v>
      </c>
      <c r="FS612" s="14">
        <v>0.23523952590247588</v>
      </c>
      <c r="FT612" s="13">
        <v>0.16555826520559425</v>
      </c>
      <c r="FU612" s="14">
        <v>0.12206711363677293</v>
      </c>
      <c r="FV612" s="14">
        <v>0.11153714012538461</v>
      </c>
      <c r="FW612" s="21"/>
      <c r="FX612" s="14">
        <v>0.17731986097510974</v>
      </c>
      <c r="FY612" s="14">
        <v>0.21570172831485712</v>
      </c>
      <c r="FZ612" s="14">
        <v>0.19125137436577616</v>
      </c>
      <c r="GA612" s="14">
        <v>0.26679246060467188</v>
      </c>
      <c r="GB612" s="13">
        <v>0.17275485465919771</v>
      </c>
      <c r="GC612" s="14">
        <v>0.11151652112293704</v>
      </c>
      <c r="GD612" s="14">
        <v>0.27313943291279641</v>
      </c>
      <c r="GE612" s="13">
        <v>0.17425784984313172</v>
      </c>
      <c r="GF612" s="14">
        <v>7.9416590711869947E-2</v>
      </c>
      <c r="GG612" s="13">
        <v>0.10828920794193292</v>
      </c>
      <c r="GH612" s="21"/>
      <c r="GI612" s="14">
        <v>0.19580845687333465</v>
      </c>
      <c r="GJ612" s="14">
        <v>0.21766600860054178</v>
      </c>
      <c r="GK612" s="14">
        <v>0.13497882839422157</v>
      </c>
      <c r="GL612" s="14">
        <v>0.13205148737913155</v>
      </c>
      <c r="GM612" s="14">
        <v>0.13230725143284572</v>
      </c>
      <c r="GN612" s="14">
        <v>0.12698041739410262</v>
      </c>
      <c r="GO612" s="21"/>
      <c r="GP612" s="14">
        <v>0.18495411328936806</v>
      </c>
      <c r="GQ612" s="14">
        <v>0.20252191729867977</v>
      </c>
      <c r="GR612" s="14">
        <v>0.17588965451137564</v>
      </c>
      <c r="GS612" s="14">
        <v>0.24433396834599819</v>
      </c>
      <c r="GT612" s="14">
        <v>0.22688788589603534</v>
      </c>
      <c r="GU612" s="13">
        <v>0.16716147945941975</v>
      </c>
      <c r="GV612" s="14">
        <v>0.21035161260975541</v>
      </c>
      <c r="GW612" s="14">
        <v>0.10474887344809557</v>
      </c>
      <c r="GX612" s="13">
        <v>0.12726312278596008</v>
      </c>
      <c r="GY612" s="14">
        <v>0.1091964557389332</v>
      </c>
      <c r="GZ612" s="21"/>
      <c r="HA612" s="14">
        <v>0.19050372346647573</v>
      </c>
      <c r="HB612" s="14">
        <v>0.20467146681210063</v>
      </c>
      <c r="HC612" s="14">
        <v>0.12508632687962723</v>
      </c>
      <c r="HD612" s="14">
        <v>0.28061355211371874</v>
      </c>
      <c r="HE612" s="13">
        <v>8.0287303432151472E-2</v>
      </c>
      <c r="HF612" s="14">
        <v>0.13295022276881871</v>
      </c>
      <c r="HG612" s="14">
        <v>0.11296727571341612</v>
      </c>
      <c r="HH612" s="14">
        <v>0.10557677067586453</v>
      </c>
      <c r="HI612" s="14">
        <v>0.38139386318857038</v>
      </c>
      <c r="HJ612" s="13">
        <v>0.13686345987845755</v>
      </c>
      <c r="HK612" s="21"/>
      <c r="HL612" s="13">
        <v>0.10377697277854175</v>
      </c>
      <c r="HM612" s="13">
        <v>0.16962439217842332</v>
      </c>
      <c r="HN612" s="14">
        <v>0.14595098599370046</v>
      </c>
      <c r="HO612" s="14">
        <v>0.13135412958039352</v>
      </c>
      <c r="HP612" s="14">
        <v>0.23532687672959404</v>
      </c>
      <c r="HQ612" s="13">
        <v>0.13674595908083062</v>
      </c>
      <c r="HR612" s="13">
        <v>0.15492649572773426</v>
      </c>
      <c r="HS612" s="13">
        <v>0.18068767077473188</v>
      </c>
      <c r="HT612" s="13">
        <v>0.16666793703646468</v>
      </c>
      <c r="HU612" s="13">
        <v>0.2056224091194655</v>
      </c>
      <c r="HV612" s="13">
        <v>0.26861975182923858</v>
      </c>
      <c r="HW612" s="37">
        <v>0.11212072465253753</v>
      </c>
    </row>
    <row r="613" spans="1:231">
      <c r="A613" s="27" t="s">
        <v>279</v>
      </c>
      <c r="B613" s="7"/>
      <c r="C613" s="20"/>
      <c r="D613" s="6"/>
      <c r="E613" s="7"/>
      <c r="F613" s="20"/>
      <c r="G613" s="6"/>
      <c r="H613" s="5"/>
      <c r="I613" s="5"/>
      <c r="J613" s="5"/>
      <c r="K613" s="7"/>
      <c r="L613" s="20"/>
      <c r="M613" s="9"/>
      <c r="N613" s="8"/>
      <c r="O613" s="8"/>
      <c r="P613" s="8"/>
      <c r="Q613" s="8"/>
      <c r="R613" s="10"/>
      <c r="S613" s="20"/>
      <c r="T613" s="9"/>
      <c r="U613" s="8"/>
      <c r="V613" s="8"/>
      <c r="W613" s="8"/>
      <c r="X613" s="8"/>
      <c r="Y613" s="10"/>
      <c r="Z613" s="20"/>
      <c r="AA613" s="9"/>
      <c r="AB613" s="10"/>
      <c r="AC613" s="20"/>
      <c r="AD613" s="9"/>
      <c r="AE613" s="8"/>
      <c r="AF613" s="10"/>
      <c r="AG613" s="20"/>
      <c r="AH613" s="9"/>
      <c r="AI613" s="8"/>
      <c r="AJ613" s="10"/>
      <c r="AK613" s="20"/>
      <c r="AL613" s="9"/>
      <c r="AM613" s="8"/>
      <c r="AN613" s="8"/>
      <c r="AO613" s="8"/>
      <c r="AP613" s="8"/>
      <c r="AQ613" s="8"/>
      <c r="AR613" s="10"/>
      <c r="AS613" s="20"/>
      <c r="AT613" s="9"/>
      <c r="AU613" s="8"/>
      <c r="AV613" s="8"/>
      <c r="AW613" s="8"/>
      <c r="AX613" s="10"/>
      <c r="AY613" s="20"/>
      <c r="AZ613" s="9"/>
      <c r="BA613" s="10"/>
      <c r="BB613" s="20"/>
      <c r="BC613" s="9"/>
      <c r="BD613" s="8"/>
      <c r="BE613" s="8"/>
      <c r="BF613" s="8"/>
      <c r="BG613" s="10"/>
      <c r="BH613" s="20"/>
      <c r="BI613" s="9"/>
      <c r="BJ613" s="8"/>
      <c r="BK613" s="8"/>
      <c r="BL613" s="8"/>
      <c r="BM613" s="10"/>
      <c r="BN613" s="20"/>
      <c r="BO613" s="9"/>
      <c r="BP613" s="8"/>
      <c r="BQ613" s="8"/>
      <c r="BR613" s="10"/>
      <c r="BS613" s="20"/>
      <c r="BT613" s="9"/>
      <c r="BU613" s="8"/>
      <c r="BV613" s="10"/>
      <c r="BW613" s="20"/>
      <c r="BX613" s="9"/>
      <c r="BY613" s="8"/>
      <c r="BZ613" s="8"/>
      <c r="CA613" s="8"/>
      <c r="CB613" s="10"/>
      <c r="CC613" s="20"/>
      <c r="CD613" s="9"/>
      <c r="CE613" s="8"/>
      <c r="CF613" s="10"/>
      <c r="CG613" s="20"/>
      <c r="CH613" s="9"/>
      <c r="CI613" s="8"/>
      <c r="CJ613" s="8"/>
      <c r="CK613" s="10"/>
      <c r="CL613" s="20"/>
      <c r="CM613" s="9"/>
      <c r="CN613" s="8"/>
      <c r="CO613" s="8"/>
      <c r="CP613" s="8"/>
      <c r="CQ613" s="8"/>
      <c r="CR613" s="10"/>
      <c r="CS613" s="20"/>
      <c r="CT613" s="9"/>
      <c r="CU613" s="8"/>
      <c r="CV613" s="8"/>
      <c r="CW613" s="8"/>
      <c r="CX613" s="8"/>
      <c r="CY613" s="8"/>
      <c r="CZ613" s="8"/>
      <c r="DA613" s="8"/>
      <c r="DB613" s="8"/>
      <c r="DC613" s="10"/>
      <c r="DD613" s="20"/>
      <c r="DE613" s="9"/>
      <c r="DF613" s="8"/>
      <c r="DG613" s="8"/>
      <c r="DH613" s="8"/>
      <c r="DI613" s="8"/>
      <c r="DJ613" s="8"/>
      <c r="DK613" s="8"/>
      <c r="DL613" s="8"/>
      <c r="DM613" s="8"/>
      <c r="DN613" s="10"/>
      <c r="DO613" s="20"/>
      <c r="DP613" s="9"/>
      <c r="DQ613" s="8"/>
      <c r="DR613" s="8"/>
      <c r="DS613" s="8"/>
      <c r="DT613" s="8"/>
      <c r="DU613" s="8"/>
      <c r="DV613" s="8"/>
      <c r="DW613" s="10"/>
      <c r="DX613" s="20"/>
      <c r="DY613" s="9"/>
      <c r="DZ613" s="8"/>
      <c r="EA613" s="8"/>
      <c r="EB613" s="8"/>
      <c r="EC613" s="8"/>
      <c r="ED613" s="10"/>
      <c r="EE613" s="20"/>
      <c r="EF613" s="9"/>
      <c r="EG613" s="8"/>
      <c r="EH613" s="8"/>
      <c r="EI613" s="8"/>
      <c r="EJ613" s="8"/>
      <c r="EK613" s="10"/>
      <c r="EL613" s="20"/>
      <c r="EM613" s="9"/>
      <c r="EN613" s="8"/>
      <c r="EO613" s="8"/>
      <c r="EP613" s="10"/>
      <c r="EQ613" s="20"/>
      <c r="ER613" s="9"/>
      <c r="ES613" s="8"/>
      <c r="ET613" s="8"/>
      <c r="EU613" s="8"/>
      <c r="EV613" s="8"/>
      <c r="EW613" s="8"/>
      <c r="EX613" s="8"/>
      <c r="EY613" s="8"/>
      <c r="EZ613" s="8"/>
      <c r="FA613" s="10"/>
      <c r="FB613" s="20"/>
      <c r="FC613" s="9"/>
      <c r="FD613" s="8"/>
      <c r="FE613" s="8"/>
      <c r="FF613" s="10"/>
      <c r="FG613" s="20"/>
      <c r="FH613" s="9"/>
      <c r="FI613" s="8"/>
      <c r="FJ613" s="8"/>
      <c r="FK613" s="8"/>
      <c r="FL613" s="8"/>
      <c r="FM613" s="8"/>
      <c r="FN613" s="8"/>
      <c r="FO613" s="10"/>
      <c r="FP613" s="20"/>
      <c r="FQ613" s="9"/>
      <c r="FR613" s="8"/>
      <c r="FS613" s="8"/>
      <c r="FT613" s="8"/>
      <c r="FU613" s="8"/>
      <c r="FV613" s="10"/>
      <c r="FW613" s="20"/>
      <c r="FX613" s="9"/>
      <c r="FY613" s="8"/>
      <c r="FZ613" s="8"/>
      <c r="GA613" s="8"/>
      <c r="GB613" s="8"/>
      <c r="GC613" s="8"/>
      <c r="GD613" s="8"/>
      <c r="GE613" s="8"/>
      <c r="GF613" s="8"/>
      <c r="GG613" s="10"/>
      <c r="GH613" s="20"/>
      <c r="GI613" s="9"/>
      <c r="GJ613" s="8"/>
      <c r="GK613" s="8"/>
      <c r="GL613" s="8"/>
      <c r="GM613" s="8"/>
      <c r="GN613" s="10"/>
      <c r="GO613" s="20"/>
      <c r="GP613" s="9"/>
      <c r="GQ613" s="8"/>
      <c r="GR613" s="8"/>
      <c r="GS613" s="8"/>
      <c r="GT613" s="8"/>
      <c r="GU613" s="8"/>
      <c r="GV613" s="8"/>
      <c r="GW613" s="8"/>
      <c r="GX613" s="8"/>
      <c r="GY613" s="10"/>
      <c r="GZ613" s="20"/>
      <c r="HA613" s="9"/>
      <c r="HB613" s="8"/>
      <c r="HC613" s="8"/>
      <c r="HD613" s="8"/>
      <c r="HE613" s="8"/>
      <c r="HF613" s="8"/>
      <c r="HG613" s="8"/>
      <c r="HH613" s="8"/>
      <c r="HI613" s="8"/>
      <c r="HJ613" s="10"/>
      <c r="HK613" s="20"/>
      <c r="HL613" s="9"/>
      <c r="HM613" s="8"/>
      <c r="HN613" s="8"/>
      <c r="HO613" s="8"/>
      <c r="HP613" s="8"/>
      <c r="HQ613" s="8"/>
      <c r="HR613" s="8"/>
      <c r="HS613" s="8"/>
      <c r="HT613" s="8"/>
      <c r="HU613" s="8"/>
      <c r="HV613" s="8"/>
      <c r="HW613" s="34"/>
    </row>
    <row r="614" spans="1:231">
      <c r="A614" s="28" t="s">
        <v>105</v>
      </c>
      <c r="B614" s="11">
        <v>1800.0000000000059</v>
      </c>
      <c r="C614" s="21"/>
      <c r="D614" s="11">
        <v>923.39203827447932</v>
      </c>
      <c r="E614" s="11">
        <v>876.60796172551625</v>
      </c>
      <c r="F614" s="21"/>
      <c r="G614" s="11">
        <v>871.23438400842485</v>
      </c>
      <c r="H614" s="11">
        <v>922.6231859073331</v>
      </c>
      <c r="I614" s="11">
        <v>1.6180653245956118</v>
      </c>
      <c r="J614" s="11">
        <v>4.5243647596417436</v>
      </c>
      <c r="K614" s="12" t="s">
        <v>106</v>
      </c>
      <c r="L614" s="21"/>
      <c r="M614" s="11">
        <v>426.59991602478004</v>
      </c>
      <c r="N614" s="11">
        <v>293.40081974345492</v>
      </c>
      <c r="O614" s="11">
        <v>143.99985668484149</v>
      </c>
      <c r="P614" s="11">
        <v>291.60003161776893</v>
      </c>
      <c r="Q614" s="11">
        <v>356.39995944451459</v>
      </c>
      <c r="R614" s="11">
        <v>287.99941648463994</v>
      </c>
      <c r="S614" s="21"/>
      <c r="T614" s="12" t="s">
        <v>106</v>
      </c>
      <c r="U614" s="11">
        <v>536.40201251674841</v>
      </c>
      <c r="V614" s="11">
        <v>295.19933879722879</v>
      </c>
      <c r="W614" s="11">
        <v>287.99999310104545</v>
      </c>
      <c r="X614" s="11">
        <v>298.79912822679347</v>
      </c>
      <c r="Y614" s="11">
        <v>381.5995273581832</v>
      </c>
      <c r="Z614" s="21"/>
      <c r="AA614" s="11">
        <v>1119.6013444150221</v>
      </c>
      <c r="AB614" s="11">
        <v>680.39865558497718</v>
      </c>
      <c r="AC614" s="21"/>
      <c r="AD614" s="11">
        <v>813.12515793735497</v>
      </c>
      <c r="AE614" s="11">
        <v>583.64261840307131</v>
      </c>
      <c r="AF614" s="11">
        <v>403.23222365957025</v>
      </c>
      <c r="AG614" s="21"/>
      <c r="AH614" s="11">
        <v>556.61277782801096</v>
      </c>
      <c r="AI614" s="11">
        <v>853.82491697738612</v>
      </c>
      <c r="AJ614" s="11">
        <v>389.56230519460041</v>
      </c>
      <c r="AK614" s="21"/>
      <c r="AL614" s="11">
        <v>533.16516045994115</v>
      </c>
      <c r="AM614" s="11">
        <v>279.95999747741718</v>
      </c>
      <c r="AN614" s="11">
        <v>338.4613372789201</v>
      </c>
      <c r="AO614" s="11">
        <v>245.18128112415138</v>
      </c>
      <c r="AP614" s="11">
        <v>245.74577492727983</v>
      </c>
      <c r="AQ614" s="11">
        <v>122.7915650810628</v>
      </c>
      <c r="AR614" s="11">
        <v>34.694883651228317</v>
      </c>
      <c r="AS614" s="21"/>
      <c r="AT614" s="11">
        <v>886.55115231948218</v>
      </c>
      <c r="AU614" s="11">
        <v>622.00062563922972</v>
      </c>
      <c r="AV614" s="11">
        <v>186.30971434056391</v>
      </c>
      <c r="AW614" s="11">
        <v>33.715957244652422</v>
      </c>
      <c r="AX614" s="11">
        <v>71.422550456070041</v>
      </c>
      <c r="AY614" s="21"/>
      <c r="AZ614" s="11">
        <v>363.54293884071041</v>
      </c>
      <c r="BA614" s="11">
        <v>1436.4570611592933</v>
      </c>
      <c r="BB614" s="21"/>
      <c r="BC614" s="11">
        <v>410.97013033961838</v>
      </c>
      <c r="BD614" s="11">
        <v>124.79179439876719</v>
      </c>
      <c r="BE614" s="11">
        <v>504.60089554276715</v>
      </c>
      <c r="BF614" s="11">
        <v>471.1593967316897</v>
      </c>
      <c r="BG614" s="11">
        <v>288.47778298715775</v>
      </c>
      <c r="BH614" s="21"/>
      <c r="BI614" s="11">
        <v>1132.2000000000057</v>
      </c>
      <c r="BJ614" s="11">
        <v>295.19999999999982</v>
      </c>
      <c r="BK614" s="11">
        <v>219.59999999999997</v>
      </c>
      <c r="BL614" s="11">
        <v>108.00000000000001</v>
      </c>
      <c r="BM614" s="11">
        <v>45.000000000000014</v>
      </c>
      <c r="BN614" s="21"/>
      <c r="BO614" s="11">
        <v>499.51818472971922</v>
      </c>
      <c r="BP614" s="11">
        <v>715.36022752241479</v>
      </c>
      <c r="BQ614" s="11">
        <v>534.53011314331286</v>
      </c>
      <c r="BR614" s="11">
        <v>50.591474604551664</v>
      </c>
      <c r="BS614" s="21"/>
      <c r="BT614" s="11">
        <v>484.66602816824945</v>
      </c>
      <c r="BU614" s="11">
        <v>819.720654852498</v>
      </c>
      <c r="BV614" s="11">
        <v>495.61331697925141</v>
      </c>
      <c r="BW614" s="21"/>
      <c r="BX614" s="11">
        <v>776.11242138381215</v>
      </c>
      <c r="BY614" s="11">
        <v>236.36855215050707</v>
      </c>
      <c r="BZ614" s="11">
        <v>470.4290339423564</v>
      </c>
      <c r="CA614" s="11">
        <v>104.00845517798183</v>
      </c>
      <c r="CB614" s="11">
        <v>213.08153734534176</v>
      </c>
      <c r="CC614" s="21"/>
      <c r="CD614" s="11">
        <v>523.84752548036363</v>
      </c>
      <c r="CE614" s="11">
        <v>575.5958838250051</v>
      </c>
      <c r="CF614" s="11">
        <v>700.55659069463059</v>
      </c>
      <c r="CG614" s="21"/>
      <c r="CH614" s="11">
        <v>648.04142315899014</v>
      </c>
      <c r="CI614" s="11">
        <v>275.35061511549191</v>
      </c>
      <c r="CJ614" s="11">
        <v>471.55992125603052</v>
      </c>
      <c r="CK614" s="11">
        <v>405.04804046948459</v>
      </c>
      <c r="CL614" s="21"/>
      <c r="CM614" s="11">
        <v>271.3070957984869</v>
      </c>
      <c r="CN614" s="11">
        <v>411.8088873774746</v>
      </c>
      <c r="CO614" s="11">
        <v>240.27605509852273</v>
      </c>
      <c r="CP614" s="11">
        <v>285.30568202952372</v>
      </c>
      <c r="CQ614" s="11">
        <v>442.01602959991413</v>
      </c>
      <c r="CR614" s="11">
        <v>149.28625009607765</v>
      </c>
      <c r="CS614" s="21"/>
      <c r="CT614" s="11">
        <v>553.53492833082078</v>
      </c>
      <c r="CU614" s="11">
        <v>163.15834841540504</v>
      </c>
      <c r="CV614" s="11">
        <v>123.25470852872738</v>
      </c>
      <c r="CW614" s="11">
        <v>57.2882282495437</v>
      </c>
      <c r="CX614" s="11">
        <v>26.155824749987413</v>
      </c>
      <c r="CY614" s="11">
        <v>578.66507166917825</v>
      </c>
      <c r="CZ614" s="11">
        <v>132.04165158459509</v>
      </c>
      <c r="DA614" s="11">
        <v>96.345291471272503</v>
      </c>
      <c r="DB614" s="11">
        <v>50.711771750456336</v>
      </c>
      <c r="DC614" s="11">
        <v>18.844175250012597</v>
      </c>
      <c r="DD614" s="21"/>
      <c r="DE614" s="11">
        <v>254.25354165180693</v>
      </c>
      <c r="DF614" s="11">
        <v>78.989547311118599</v>
      </c>
      <c r="DG614" s="11">
        <v>295.87805103448193</v>
      </c>
      <c r="DH614" s="11">
        <v>209.13905029785229</v>
      </c>
      <c r="DI614" s="11">
        <v>85.131847979223835</v>
      </c>
      <c r="DJ614" s="11">
        <v>156.71658868781063</v>
      </c>
      <c r="DK614" s="11">
        <v>45.802247087648681</v>
      </c>
      <c r="DL614" s="11">
        <v>208.72284450828514</v>
      </c>
      <c r="DM614" s="11">
        <v>262.02034643383706</v>
      </c>
      <c r="DN614" s="11">
        <v>203.3459350079344</v>
      </c>
      <c r="DO614" s="21"/>
      <c r="DP614" s="11">
        <v>248.66432007238137</v>
      </c>
      <c r="DQ614" s="11">
        <v>390.0458822847267</v>
      </c>
      <c r="DR614" s="11">
        <v>255.04193391759958</v>
      </c>
      <c r="DS614" s="11">
        <v>29.639901999776679</v>
      </c>
      <c r="DT614" s="11">
        <v>250.85386465733811</v>
      </c>
      <c r="DU614" s="11">
        <v>325.31434523768974</v>
      </c>
      <c r="DV614" s="11">
        <v>279.488179225713</v>
      </c>
      <c r="DW614" s="11">
        <v>20.951572604774999</v>
      </c>
      <c r="DX614" s="21"/>
      <c r="DY614" s="11">
        <v>299.42167243189601</v>
      </c>
      <c r="DZ614" s="11">
        <v>280.57822394195955</v>
      </c>
      <c r="EA614" s="11">
        <v>343.3921419006287</v>
      </c>
      <c r="EB614" s="11">
        <v>224.42585304846733</v>
      </c>
      <c r="EC614" s="11">
        <v>295.01765988304612</v>
      </c>
      <c r="ED614" s="11">
        <v>357.16444879400251</v>
      </c>
      <c r="EE614" s="21"/>
      <c r="EF614" s="11">
        <v>505.84455996084625</v>
      </c>
      <c r="EG614" s="11">
        <v>280.59907756868137</v>
      </c>
      <c r="EH614" s="11">
        <v>136.94840074495724</v>
      </c>
      <c r="EI614" s="11">
        <v>307.28059797651224</v>
      </c>
      <c r="EJ614" s="11">
        <v>303.04354083439023</v>
      </c>
      <c r="EK614" s="11">
        <v>266.28382291461327</v>
      </c>
      <c r="EL614" s="21"/>
      <c r="EM614" s="11">
        <v>196.79362915024288</v>
      </c>
      <c r="EN614" s="11">
        <v>726.59840912423897</v>
      </c>
      <c r="EO614" s="11">
        <v>166.74930969046781</v>
      </c>
      <c r="EP614" s="11">
        <v>709.85865203504773</v>
      </c>
      <c r="EQ614" s="21"/>
      <c r="ER614" s="11">
        <v>398.37932954152626</v>
      </c>
      <c r="ES614" s="11">
        <v>329.01275610558599</v>
      </c>
      <c r="ET614" s="11">
        <v>115.94405483740888</v>
      </c>
      <c r="EU614" s="11">
        <v>24.160947117065071</v>
      </c>
      <c r="EV614" s="11">
        <v>55.89495067289819</v>
      </c>
      <c r="EW614" s="11">
        <v>488.17182277795621</v>
      </c>
      <c r="EX614" s="11">
        <v>292.98786953364464</v>
      </c>
      <c r="EY614" s="11">
        <v>70.365659503155001</v>
      </c>
      <c r="EZ614" s="11">
        <v>9.5550101275873462</v>
      </c>
      <c r="FA614" s="11">
        <v>15.527599783171871</v>
      </c>
      <c r="FB614" s="21"/>
      <c r="FC614" s="11">
        <v>272.10299961163389</v>
      </c>
      <c r="FD614" s="11">
        <v>847.49834480338734</v>
      </c>
      <c r="FE614" s="11">
        <v>91.439939229076586</v>
      </c>
      <c r="FF614" s="11">
        <v>588.95871635589936</v>
      </c>
      <c r="FG614" s="21"/>
      <c r="FH614" s="11">
        <v>282.08702615709427</v>
      </c>
      <c r="FI614" s="11">
        <v>452.78270004608584</v>
      </c>
      <c r="FJ614" s="11">
        <v>344.25817542647889</v>
      </c>
      <c r="FK614" s="11">
        <v>40.473442785363879</v>
      </c>
      <c r="FL614" s="11">
        <v>217.43115857262509</v>
      </c>
      <c r="FM614" s="11">
        <v>262.57752747632998</v>
      </c>
      <c r="FN614" s="11">
        <v>190.27193771683434</v>
      </c>
      <c r="FO614" s="11">
        <v>10.118031819187784</v>
      </c>
      <c r="FP614" s="21"/>
      <c r="FQ614" s="11">
        <v>387.77842097369785</v>
      </c>
      <c r="FR614" s="11">
        <v>492.05965271692259</v>
      </c>
      <c r="FS614" s="11">
        <v>239.76327072440256</v>
      </c>
      <c r="FT614" s="11">
        <v>168.83435685431294</v>
      </c>
      <c r="FU614" s="11">
        <v>361.76526426046587</v>
      </c>
      <c r="FV614" s="11">
        <v>149.799034470198</v>
      </c>
      <c r="FW614" s="21"/>
      <c r="FX614" s="11">
        <v>614.22055843016642</v>
      </c>
      <c r="FY614" s="11">
        <v>221.34206130718883</v>
      </c>
      <c r="FZ614" s="11">
        <v>182.92058213911554</v>
      </c>
      <c r="GA614" s="11">
        <v>68.967105573687689</v>
      </c>
      <c r="GB614" s="11">
        <v>32.151036964865135</v>
      </c>
      <c r="GC614" s="11">
        <v>517.97944156983397</v>
      </c>
      <c r="GD614" s="11">
        <v>73.85793869281126</v>
      </c>
      <c r="GE614" s="11">
        <v>36.679417860884449</v>
      </c>
      <c r="GF614" s="11">
        <v>39.032894426312303</v>
      </c>
      <c r="GG614" s="11">
        <v>12.848963035134876</v>
      </c>
      <c r="GH614" s="21"/>
      <c r="GI614" s="11">
        <v>569.73732777652162</v>
      </c>
      <c r="GJ614" s="11">
        <v>360.5872840125017</v>
      </c>
      <c r="GK614" s="11">
        <v>189.2767326259993</v>
      </c>
      <c r="GL614" s="11">
        <v>243.38783016083562</v>
      </c>
      <c r="GM614" s="11">
        <v>223.0553343905701</v>
      </c>
      <c r="GN614" s="11">
        <v>213.95549103357169</v>
      </c>
      <c r="GO614" s="21"/>
      <c r="GP614" s="11">
        <v>623.62497281274636</v>
      </c>
      <c r="GQ614" s="11">
        <v>171.43994473217529</v>
      </c>
      <c r="GR614" s="11">
        <v>187.31750533886611</v>
      </c>
      <c r="GS614" s="11">
        <v>83.254275847275096</v>
      </c>
      <c r="GT614" s="11">
        <v>53.964645683959816</v>
      </c>
      <c r="GU614" s="11">
        <v>152.48744857106607</v>
      </c>
      <c r="GV614" s="11">
        <v>64.928607418331566</v>
      </c>
      <c r="GW614" s="11">
        <v>283.11152860349029</v>
      </c>
      <c r="GX614" s="11">
        <v>20.754179330706787</v>
      </c>
      <c r="GY614" s="11">
        <v>159.11689166138203</v>
      </c>
      <c r="GZ614" s="21"/>
      <c r="HA614" s="11">
        <v>444.98123489175055</v>
      </c>
      <c r="HB614" s="11">
        <v>546.18864515788368</v>
      </c>
      <c r="HC614" s="11">
        <v>86.903634392236341</v>
      </c>
      <c r="HD614" s="11">
        <v>24.1151935774371</v>
      </c>
      <c r="HE614" s="11">
        <v>17.412636395714728</v>
      </c>
      <c r="HF614" s="11">
        <v>441.56991742773175</v>
      </c>
      <c r="HG614" s="11">
        <v>75.811980481346666</v>
      </c>
      <c r="HH614" s="11">
        <v>99.406079948327516</v>
      </c>
      <c r="HI614" s="11">
        <v>9.6007636672153147</v>
      </c>
      <c r="HJ614" s="11">
        <v>54.009914060355349</v>
      </c>
      <c r="HK614" s="21"/>
      <c r="HL614" s="11">
        <v>28.554266673940916</v>
      </c>
      <c r="HM614" s="11">
        <v>157.92538710377934</v>
      </c>
      <c r="HN614" s="11">
        <v>313.03853095199867</v>
      </c>
      <c r="HO614" s="11">
        <v>353.19901361659612</v>
      </c>
      <c r="HP614" s="11">
        <v>304.2168540153005</v>
      </c>
      <c r="HQ614" s="11">
        <v>57.944359890519216</v>
      </c>
      <c r="HR614" s="11">
        <v>91.950485973403246</v>
      </c>
      <c r="HS614" s="11">
        <v>334.08451759714313</v>
      </c>
      <c r="HT614" s="11">
        <v>108.49510957276625</v>
      </c>
      <c r="HU614" s="11">
        <v>10.962261904308987</v>
      </c>
      <c r="HV614" s="11">
        <v>23.493896136275534</v>
      </c>
      <c r="HW614" s="35">
        <v>16.135316563967159</v>
      </c>
    </row>
    <row r="615" spans="1:231">
      <c r="A615" s="29" t="s">
        <v>277</v>
      </c>
      <c r="B615" s="13">
        <v>0.21842771325405583</v>
      </c>
      <c r="C615" s="21"/>
      <c r="D615" s="13">
        <v>0.20838362044358857</v>
      </c>
      <c r="E615" s="13">
        <v>0.22900785367922566</v>
      </c>
      <c r="F615" s="21"/>
      <c r="G615" s="13">
        <v>0.23169456885136927</v>
      </c>
      <c r="H615" s="13">
        <v>0.20496867489714021</v>
      </c>
      <c r="I615" s="13">
        <v>0.55308195711564934</v>
      </c>
      <c r="J615" s="13">
        <v>0.28862268496955756</v>
      </c>
      <c r="K615" s="12" t="s">
        <v>106</v>
      </c>
      <c r="L615" s="21"/>
      <c r="M615" s="14">
        <v>0.20248246630767452</v>
      </c>
      <c r="N615" s="14">
        <v>0.25701397278023591</v>
      </c>
      <c r="O615" s="14">
        <v>0.17493463875167617</v>
      </c>
      <c r="P615" s="14">
        <v>0.27188239525165303</v>
      </c>
      <c r="Q615" s="14">
        <v>0.17534735396304496</v>
      </c>
      <c r="R615" s="13">
        <v>0.22367233732178451</v>
      </c>
      <c r="S615" s="21"/>
      <c r="T615" s="12" t="s">
        <v>106</v>
      </c>
      <c r="U615" s="14">
        <v>0.34362971341520215</v>
      </c>
      <c r="V615" s="14">
        <v>0.29271477292444215</v>
      </c>
      <c r="W615" s="14">
        <v>0.16349147571296146</v>
      </c>
      <c r="X615" s="14">
        <v>0.14477044941818701</v>
      </c>
      <c r="Y615" s="14">
        <v>8.4104345891039059E-2</v>
      </c>
      <c r="Z615" s="21"/>
      <c r="AA615" s="14">
        <v>0.28386748794358863</v>
      </c>
      <c r="AB615" s="14">
        <v>0.11074604880746143</v>
      </c>
      <c r="AC615" s="21"/>
      <c r="AD615" s="14">
        <v>0.24363287674980652</v>
      </c>
      <c r="AE615" s="14">
        <v>0.1851690432323316</v>
      </c>
      <c r="AF615" s="13">
        <v>0.21573999330350674</v>
      </c>
      <c r="AG615" s="21"/>
      <c r="AH615" s="14">
        <v>0.2996362368838193</v>
      </c>
      <c r="AI615" s="14">
        <v>0.18642818226550739</v>
      </c>
      <c r="AJ615" s="14">
        <v>0.17253080589714884</v>
      </c>
      <c r="AK615" s="21"/>
      <c r="AL615" s="14">
        <v>0.21848133499293212</v>
      </c>
      <c r="AM615" s="14">
        <v>0.29153231208859826</v>
      </c>
      <c r="AN615" s="14">
        <v>0.19652157482635352</v>
      </c>
      <c r="AO615" s="14">
        <v>0.16949740220330786</v>
      </c>
      <c r="AP615" s="14">
        <v>0.21357785189667119</v>
      </c>
      <c r="AQ615" s="13">
        <v>0.23725839898031212</v>
      </c>
      <c r="AR615" s="13">
        <v>0.15489697054547097</v>
      </c>
      <c r="AS615" s="21"/>
      <c r="AT615" s="14">
        <v>0.21199982975601483</v>
      </c>
      <c r="AU615" s="14">
        <v>0.26095595209917205</v>
      </c>
      <c r="AV615" s="14">
        <v>0.12678221452217583</v>
      </c>
      <c r="AW615" s="13">
        <v>0.23857423054993773</v>
      </c>
      <c r="AX615" s="13">
        <v>0.15739998398031674</v>
      </c>
      <c r="AY615" s="21"/>
      <c r="AZ615" s="14">
        <v>0.28878622073786181</v>
      </c>
      <c r="BA615" s="14">
        <v>0.20062116736088079</v>
      </c>
      <c r="BB615" s="21"/>
      <c r="BC615" s="13">
        <v>0.23684068466295552</v>
      </c>
      <c r="BD615" s="13">
        <v>0.26782883888762393</v>
      </c>
      <c r="BE615" s="13">
        <v>0.20099118598976715</v>
      </c>
      <c r="BF615" s="13">
        <v>0.19782834799258428</v>
      </c>
      <c r="BG615" s="13">
        <v>0.234969837780828</v>
      </c>
      <c r="BH615" s="21"/>
      <c r="BI615" s="14">
        <v>0.18248419689955647</v>
      </c>
      <c r="BJ615" s="14">
        <v>0.27371033843933129</v>
      </c>
      <c r="BK615" s="14">
        <v>0.32323492889163397</v>
      </c>
      <c r="BL615" s="14">
        <v>0.18465323819582061</v>
      </c>
      <c r="BM615" s="14">
        <v>0.32971209134624557</v>
      </c>
      <c r="BN615" s="21"/>
      <c r="BO615" s="14">
        <v>0.22466965719648885</v>
      </c>
      <c r="BP615" s="14">
        <v>0.25673218383314833</v>
      </c>
      <c r="BQ615" s="14">
        <v>0.16122731162925877</v>
      </c>
      <c r="BR615" s="13">
        <v>0.21953220480900718</v>
      </c>
      <c r="BS615" s="21"/>
      <c r="BT615" s="14">
        <v>0.27955858528984256</v>
      </c>
      <c r="BU615" s="14">
        <v>0.19881118726054298</v>
      </c>
      <c r="BV615" s="14">
        <v>0.19109191546458959</v>
      </c>
      <c r="BW615" s="21"/>
      <c r="BX615" s="14">
        <v>0.28142538597614053</v>
      </c>
      <c r="BY615" s="14">
        <v>0.25784321495557611</v>
      </c>
      <c r="BZ615" s="14">
        <v>0.14119228582453064</v>
      </c>
      <c r="CA615" s="14">
        <v>0.20802422534966294</v>
      </c>
      <c r="CB615" s="14">
        <v>0.1208405481283487</v>
      </c>
      <c r="CC615" s="21"/>
      <c r="CD615" s="14">
        <v>0.35517748153104417</v>
      </c>
      <c r="CE615" s="14">
        <v>0.11185995479868518</v>
      </c>
      <c r="CF615" s="14">
        <v>0.20373073553190735</v>
      </c>
      <c r="CG615" s="21"/>
      <c r="CH615" s="14">
        <v>0.24250506500025984</v>
      </c>
      <c r="CI615" s="14">
        <v>0.12807833591944867</v>
      </c>
      <c r="CJ615" s="14">
        <v>0.34070981533668743</v>
      </c>
      <c r="CK615" s="14">
        <v>9.8963604650683837E-2</v>
      </c>
      <c r="CL615" s="21"/>
      <c r="CM615" s="14">
        <v>0.2632573183011841</v>
      </c>
      <c r="CN615" s="14">
        <v>0.18348298102513691</v>
      </c>
      <c r="CO615" s="14">
        <v>0.18910030490193377</v>
      </c>
      <c r="CP615" s="14">
        <v>0.33423021580052048</v>
      </c>
      <c r="CQ615" s="14">
        <v>0.18917211000721634</v>
      </c>
      <c r="CR615" s="14">
        <v>0.14586221549939699</v>
      </c>
      <c r="CS615" s="21"/>
      <c r="CT615" s="14">
        <v>0.16951571256167586</v>
      </c>
      <c r="CU615" s="14">
        <v>0.25154396728207135</v>
      </c>
      <c r="CV615" s="14">
        <v>0.2766663004662101</v>
      </c>
      <c r="CW615" s="14">
        <v>0.26391965728660099</v>
      </c>
      <c r="CX615" s="14">
        <v>0.31830371455549644</v>
      </c>
      <c r="CY615" s="14">
        <v>0.19488948866500291</v>
      </c>
      <c r="CZ615" s="14">
        <v>0.30110039653826554</v>
      </c>
      <c r="DA615" s="14">
        <v>0.38281026086174635</v>
      </c>
      <c r="DB615" s="14">
        <v>9.5107309259591752E-2</v>
      </c>
      <c r="DC615" s="14">
        <v>0.34554698462556038</v>
      </c>
      <c r="DD615" s="21"/>
      <c r="DE615" s="14">
        <v>0.19704356991064403</v>
      </c>
      <c r="DF615" s="14">
        <v>0.27037008106141847</v>
      </c>
      <c r="DG615" s="14">
        <v>0.1935085011906891</v>
      </c>
      <c r="DH615" s="13">
        <v>0.23738193665416588</v>
      </c>
      <c r="DI615" s="14">
        <v>0.16519774395385117</v>
      </c>
      <c r="DJ615" s="14">
        <v>0.30140664706694581</v>
      </c>
      <c r="DK615" s="13">
        <v>0.26344626856237657</v>
      </c>
      <c r="DL615" s="14">
        <v>0.21159837275972684</v>
      </c>
      <c r="DM615" s="14">
        <v>0.16625751740197683</v>
      </c>
      <c r="DN615" s="14">
        <v>0.26418029278519511</v>
      </c>
      <c r="DO615" s="21"/>
      <c r="DP615" s="14">
        <v>0.21145588660867329</v>
      </c>
      <c r="DQ615" s="14">
        <v>0.22457858499329886</v>
      </c>
      <c r="DR615" s="14">
        <v>0.19022361604601892</v>
      </c>
      <c r="DS615" s="14">
        <v>0.12575245749658581</v>
      </c>
      <c r="DT615" s="14">
        <v>0.23776809314564179</v>
      </c>
      <c r="DU615" s="14">
        <v>0.29528375406579338</v>
      </c>
      <c r="DV615" s="14">
        <v>0.13476725319171928</v>
      </c>
      <c r="DW615" s="14">
        <v>0.35220112529235514</v>
      </c>
      <c r="DX615" s="21"/>
      <c r="DY615" s="14">
        <v>0.2859039620827486</v>
      </c>
      <c r="DZ615" s="14">
        <v>0.13303691241574553</v>
      </c>
      <c r="EA615" s="14">
        <v>0.20235370720415263</v>
      </c>
      <c r="EB615" s="14">
        <v>0.44759995767051403</v>
      </c>
      <c r="EC615" s="14">
        <v>9.1719488770161631E-2</v>
      </c>
      <c r="ED615" s="14">
        <v>0.20505466547096526</v>
      </c>
      <c r="EE615" s="21"/>
      <c r="EF615" s="14">
        <v>0.21558916223903471</v>
      </c>
      <c r="EG615" s="14">
        <v>0.19178167949521044</v>
      </c>
      <c r="EH615" s="13">
        <v>0.2157849861525169</v>
      </c>
      <c r="EI615" s="14">
        <v>0.28979837017758309</v>
      </c>
      <c r="EJ615" s="14">
        <v>0.17904616191121134</v>
      </c>
      <c r="EK615" s="14">
        <v>0.21571685371263913</v>
      </c>
      <c r="EL615" s="21"/>
      <c r="EM615" s="14">
        <v>0.26214668996210105</v>
      </c>
      <c r="EN615" s="14">
        <v>0.19382230372180032</v>
      </c>
      <c r="EO615" s="14">
        <v>0.32022557092139736</v>
      </c>
      <c r="EP615" s="14">
        <v>0.20758036056060786</v>
      </c>
      <c r="EQ615" s="21"/>
      <c r="ER615" s="14">
        <v>0.21303032159528507</v>
      </c>
      <c r="ES615" s="14">
        <v>0.2368973667792072</v>
      </c>
      <c r="ET615" s="14">
        <v>0.15080941536879497</v>
      </c>
      <c r="EU615" s="14">
        <v>0.24451296490404126</v>
      </c>
      <c r="EV615" s="14">
        <v>0.11123587662644521</v>
      </c>
      <c r="EW615" s="14">
        <v>0.21115888271878003</v>
      </c>
      <c r="EX615" s="14">
        <v>0.28797270701370858</v>
      </c>
      <c r="EY615" s="14">
        <v>8.7191722338628042E-2</v>
      </c>
      <c r="EZ615" s="13">
        <v>0.22355745455955775</v>
      </c>
      <c r="FA615" s="14">
        <v>0.32357766368838614</v>
      </c>
      <c r="FB615" s="21"/>
      <c r="FC615" s="14">
        <v>0.33039429791040442</v>
      </c>
      <c r="FD615" s="14">
        <v>0.2689293059023391</v>
      </c>
      <c r="FE615" s="14">
        <v>0.1649707118675201</v>
      </c>
      <c r="FF615" s="14">
        <v>0.10232729252245805</v>
      </c>
      <c r="FG615" s="21"/>
      <c r="FH615" s="14">
        <v>0.30958264897339077</v>
      </c>
      <c r="FI615" s="14">
        <v>0.32475232886066047</v>
      </c>
      <c r="FJ615" s="14">
        <v>0.21013437945733349</v>
      </c>
      <c r="FK615" s="14">
        <v>0.27441347214703637</v>
      </c>
      <c r="FL615" s="14">
        <v>0.11450672797469819</v>
      </c>
      <c r="FM615" s="14">
        <v>0.13943979701280282</v>
      </c>
      <c r="FN615" s="14">
        <v>7.273997010121562E-2</v>
      </c>
      <c r="FO615" s="14">
        <v>0</v>
      </c>
      <c r="FP615" s="21"/>
      <c r="FQ615" s="14">
        <v>0.36790039399293589</v>
      </c>
      <c r="FR615" s="14">
        <v>0.25524244228298931</v>
      </c>
      <c r="FS615" s="14">
        <v>0.20670421962901492</v>
      </c>
      <c r="FT615" s="14">
        <v>0.1428472542023157</v>
      </c>
      <c r="FU615" s="14">
        <v>9.2829586072492615E-2</v>
      </c>
      <c r="FV615" s="14">
        <v>0.11783399508559091</v>
      </c>
      <c r="FW615" s="21"/>
      <c r="FX615" s="14">
        <v>0.25746789935083025</v>
      </c>
      <c r="FY615" s="14">
        <v>0.30510963175660705</v>
      </c>
      <c r="FZ615" s="14">
        <v>0.34433027102287855</v>
      </c>
      <c r="GA615" s="14">
        <v>0.23440593204009527</v>
      </c>
      <c r="GB615" s="14">
        <v>0.40407272496460805</v>
      </c>
      <c r="GC615" s="14">
        <v>9.3568444851175894E-2</v>
      </c>
      <c r="GD615" s="14">
        <v>0.17961098460627628</v>
      </c>
      <c r="GE615" s="14">
        <v>0.21803227061318528</v>
      </c>
      <c r="GF615" s="14">
        <v>9.6745350775091846E-2</v>
      </c>
      <c r="GG615" s="13">
        <v>0.14364482088579555</v>
      </c>
      <c r="GH615" s="21"/>
      <c r="GI615" s="14">
        <v>0.28593877850854083</v>
      </c>
      <c r="GJ615" s="14">
        <v>0.25208239114751008</v>
      </c>
      <c r="GK615" s="14">
        <v>0.33818589270262844</v>
      </c>
      <c r="GL615" s="14">
        <v>0.14460059809696643</v>
      </c>
      <c r="GM615" s="14">
        <v>7.6998115803761008E-2</v>
      </c>
      <c r="GN615" s="14">
        <v>0.10741765182136585</v>
      </c>
      <c r="GO615" s="21"/>
      <c r="GP615" s="14">
        <v>0.31354909301731287</v>
      </c>
      <c r="GQ615" s="14">
        <v>0.32263453121964936</v>
      </c>
      <c r="GR615" s="14">
        <v>0.2050686576708371</v>
      </c>
      <c r="GS615" s="14">
        <v>0.2234007044220879</v>
      </c>
      <c r="GT615" s="14">
        <v>0.18450815257408948</v>
      </c>
      <c r="GU615" s="14">
        <v>0.15004968182525483</v>
      </c>
      <c r="GV615" s="14">
        <v>8.6765778966991378E-2</v>
      </c>
      <c r="GW615" s="14">
        <v>9.8929214859640235E-2</v>
      </c>
      <c r="GX615" s="13">
        <v>0.14634230529602432</v>
      </c>
      <c r="GY615" s="14">
        <v>9.9247619309875551E-2</v>
      </c>
      <c r="GZ615" s="21"/>
      <c r="HA615" s="14">
        <v>0.31499635349994226</v>
      </c>
      <c r="HB615" s="14">
        <v>0.27976098712570907</v>
      </c>
      <c r="HC615" s="14">
        <v>0.16574429696625331</v>
      </c>
      <c r="HD615" s="14">
        <v>0.27926447881366806</v>
      </c>
      <c r="HE615" s="13">
        <v>0.21308556659443031</v>
      </c>
      <c r="HF615" s="14">
        <v>0.10820761358306577</v>
      </c>
      <c r="HG615" s="14">
        <v>0.1254747717095081</v>
      </c>
      <c r="HH615" s="14">
        <v>9.2720449189106366E-2</v>
      </c>
      <c r="HI615" s="13">
        <v>0.13636848446490368</v>
      </c>
      <c r="HJ615" s="14">
        <v>0.13944711700371784</v>
      </c>
      <c r="HK615" s="21"/>
      <c r="HL615" s="14">
        <v>0.54127526875019039</v>
      </c>
      <c r="HM615" s="14">
        <v>0.22425273867312007</v>
      </c>
      <c r="HN615" s="14">
        <v>0.19600034605359706</v>
      </c>
      <c r="HO615" s="14">
        <v>0.24528983936028464</v>
      </c>
      <c r="HP615" s="14">
        <v>0.25851650244215701</v>
      </c>
      <c r="HQ615" s="14">
        <v>0.31711088150265709</v>
      </c>
      <c r="HR615" s="14">
        <v>0.3195975471988643</v>
      </c>
      <c r="HS615" s="14">
        <v>0.13193721662081148</v>
      </c>
      <c r="HT615" s="14">
        <v>0.1171990334710422</v>
      </c>
      <c r="HU615" s="14">
        <v>0.36612441363165477</v>
      </c>
      <c r="HV615" s="14">
        <v>0.20563543693610464</v>
      </c>
      <c r="HW615" s="36">
        <v>0.14017256162303632</v>
      </c>
    </row>
    <row r="616" spans="1:231">
      <c r="A616" s="29" t="s">
        <v>278</v>
      </c>
      <c r="B616" s="13">
        <v>0.53464855411662648</v>
      </c>
      <c r="C616" s="21"/>
      <c r="D616" s="13">
        <v>0.52534534486969031</v>
      </c>
      <c r="E616" s="13">
        <v>0.54444827043693111</v>
      </c>
      <c r="F616" s="21"/>
      <c r="G616" s="14">
        <v>0.54652971011078832</v>
      </c>
      <c r="H616" s="13">
        <v>0.52523904167855917</v>
      </c>
      <c r="I616" s="13">
        <v>0.44691804288435072</v>
      </c>
      <c r="J616" s="14">
        <v>0.19694731571869764</v>
      </c>
      <c r="K616" s="12" t="s">
        <v>106</v>
      </c>
      <c r="L616" s="21"/>
      <c r="M616" s="14">
        <v>0.51488501855736424</v>
      </c>
      <c r="N616" s="14">
        <v>0.54339961164219586</v>
      </c>
      <c r="O616" s="14">
        <v>0.58814338543289135</v>
      </c>
      <c r="P616" s="14">
        <v>0.4194082659024691</v>
      </c>
      <c r="Q616" s="14">
        <v>0.60182534753107186</v>
      </c>
      <c r="R616" s="14">
        <v>0.5618103187106146</v>
      </c>
      <c r="S616" s="21"/>
      <c r="T616" s="12" t="s">
        <v>106</v>
      </c>
      <c r="U616" s="14">
        <v>0.31674943126851868</v>
      </c>
      <c r="V616" s="14">
        <v>0.47239938053686142</v>
      </c>
      <c r="W616" s="14">
        <v>0.5279172979447001</v>
      </c>
      <c r="X616" s="14">
        <v>0.65732541588787574</v>
      </c>
      <c r="Y616" s="14">
        <v>0.79811928213102801</v>
      </c>
      <c r="Z616" s="21"/>
      <c r="AA616" s="14">
        <v>0.41210846847075061</v>
      </c>
      <c r="AB616" s="14">
        <v>0.73628922978184463</v>
      </c>
      <c r="AC616" s="21"/>
      <c r="AD616" s="14">
        <v>0.47500033322608465</v>
      </c>
      <c r="AE616" s="14">
        <v>0.57707005859234217</v>
      </c>
      <c r="AF616" s="14">
        <v>0.59352894534139033</v>
      </c>
      <c r="AG616" s="21"/>
      <c r="AH616" s="14">
        <v>0.42810513639801928</v>
      </c>
      <c r="AI616" s="14">
        <v>0.59292367025049386</v>
      </c>
      <c r="AJ616" s="14">
        <v>0.55915472777230169</v>
      </c>
      <c r="AK616" s="21"/>
      <c r="AL616" s="14">
        <v>0.48446359747720352</v>
      </c>
      <c r="AM616" s="14">
        <v>0.45697817703095839</v>
      </c>
      <c r="AN616" s="14">
        <v>0.56459536807938593</v>
      </c>
      <c r="AO616" s="14">
        <v>0.59429078773527477</v>
      </c>
      <c r="AP616" s="14">
        <v>0.57604541167263235</v>
      </c>
      <c r="AQ616" s="14">
        <v>0.6048240195497373</v>
      </c>
      <c r="AR616" s="14">
        <v>0.67739043683375766</v>
      </c>
      <c r="AS616" s="21"/>
      <c r="AT616" s="14">
        <v>0.57026855495445039</v>
      </c>
      <c r="AU616" s="14">
        <v>0.42480517216487051</v>
      </c>
      <c r="AV616" s="14">
        <v>0.67708457046317894</v>
      </c>
      <c r="AW616" s="14">
        <v>0.48844021674077542</v>
      </c>
      <c r="AX616" s="14">
        <v>0.6993646590832997</v>
      </c>
      <c r="AY616" s="21"/>
      <c r="AZ616" s="14">
        <v>0.39599103129071</v>
      </c>
      <c r="BA616" s="14">
        <v>0.56974042334370045</v>
      </c>
      <c r="BB616" s="21"/>
      <c r="BC616" s="14">
        <v>0.43429073863336826</v>
      </c>
      <c r="BD616" s="14">
        <v>0.42669827380250891</v>
      </c>
      <c r="BE616" s="14">
        <v>0.5585655384006617</v>
      </c>
      <c r="BF616" s="14">
        <v>0.58340775362347586</v>
      </c>
      <c r="BG616" s="14">
        <v>0.6028461351542953</v>
      </c>
      <c r="BH616" s="21"/>
      <c r="BI616" s="14">
        <v>0.60027064921611761</v>
      </c>
      <c r="BJ616" s="14">
        <v>0.40992197882274956</v>
      </c>
      <c r="BK616" s="14">
        <v>0.39853842505383125</v>
      </c>
      <c r="BL616" s="14">
        <v>0.5163478081935684</v>
      </c>
      <c r="BM616" s="14">
        <v>0.40994219538308702</v>
      </c>
      <c r="BN616" s="21"/>
      <c r="BO616" s="13">
        <v>0.52365035312926822</v>
      </c>
      <c r="BP616" s="14">
        <v>0.51426218163770954</v>
      </c>
      <c r="BQ616" s="14">
        <v>0.57870466804828935</v>
      </c>
      <c r="BR616" s="13">
        <v>0.46602200894658485</v>
      </c>
      <c r="BS616" s="21"/>
      <c r="BT616" s="13">
        <v>0.51963729818304683</v>
      </c>
      <c r="BU616" s="13">
        <v>0.52258329429504191</v>
      </c>
      <c r="BV616" s="13">
        <v>0.56928359697158804</v>
      </c>
      <c r="BW616" s="21"/>
      <c r="BX616" s="14">
        <v>0.43280777838015705</v>
      </c>
      <c r="BY616" s="14">
        <v>0.46834788242116598</v>
      </c>
      <c r="BZ616" s="14">
        <v>0.676586341800406</v>
      </c>
      <c r="CA616" s="14">
        <v>0.46850332001505812</v>
      </c>
      <c r="CB616" s="14">
        <v>0.69805685564191144</v>
      </c>
      <c r="CC616" s="21"/>
      <c r="CD616" s="14">
        <v>0.36105837510217959</v>
      </c>
      <c r="CE616" s="14">
        <v>0.71305660720734221</v>
      </c>
      <c r="CF616" s="14">
        <v>0.51786738977960201</v>
      </c>
      <c r="CG616" s="21"/>
      <c r="CH616" s="14">
        <v>0.44464254993403007</v>
      </c>
      <c r="CI616" s="14">
        <v>0.71528047198416855</v>
      </c>
      <c r="CJ616" s="14">
        <v>0.36739849312662687</v>
      </c>
      <c r="CK616" s="14">
        <v>0.75057092924568458</v>
      </c>
      <c r="CL616" s="21"/>
      <c r="CM616" s="14">
        <v>0.45259936906371367</v>
      </c>
      <c r="CN616" s="14">
        <v>0.5808019994813457</v>
      </c>
      <c r="CO616" s="14">
        <v>0.51243917406923811</v>
      </c>
      <c r="CP616" s="14">
        <v>0.40481271866182389</v>
      </c>
      <c r="CQ616" s="14">
        <v>0.60421695243556528</v>
      </c>
      <c r="CR616" s="14">
        <v>0.63434336000260583</v>
      </c>
      <c r="CS616" s="21"/>
      <c r="CT616" s="14">
        <v>0.59074979705591968</v>
      </c>
      <c r="CU616" s="14">
        <v>0.38978590884618863</v>
      </c>
      <c r="CV616" s="14">
        <v>0.45062351579250204</v>
      </c>
      <c r="CW616" s="14">
        <v>0.46876095623350206</v>
      </c>
      <c r="CX616" s="13">
        <v>0.46285225049636392</v>
      </c>
      <c r="CY616" s="14">
        <v>0.60937803183892825</v>
      </c>
      <c r="CZ616" s="14">
        <v>0.43480327863629897</v>
      </c>
      <c r="DA616" s="14">
        <v>0.33190587270329602</v>
      </c>
      <c r="DB616" s="14">
        <v>0.57010586756843074</v>
      </c>
      <c r="DC616" s="14">
        <v>0.33650273142702358</v>
      </c>
      <c r="DD616" s="21"/>
      <c r="DE616" s="14">
        <v>0.4833043696358959</v>
      </c>
      <c r="DF616" s="14">
        <v>0.4203832095514321</v>
      </c>
      <c r="DG616" s="14">
        <v>0.54917327458942478</v>
      </c>
      <c r="DH616" s="14">
        <v>0.52325764135495445</v>
      </c>
      <c r="DI616" s="14">
        <v>0.67060751900942528</v>
      </c>
      <c r="DJ616" s="14">
        <v>0.35477210326776565</v>
      </c>
      <c r="DK616" s="14">
        <v>0.43758909462792783</v>
      </c>
      <c r="DL616" s="14">
        <v>0.57187967618858448</v>
      </c>
      <c r="DM616" s="14">
        <v>0.63141828992862026</v>
      </c>
      <c r="DN616" s="14">
        <v>0.57447747448255881</v>
      </c>
      <c r="DO616" s="21"/>
      <c r="DP616" s="14">
        <v>0.54685309230617685</v>
      </c>
      <c r="DQ616" s="14">
        <v>0.51510774345197829</v>
      </c>
      <c r="DR616" s="14">
        <v>0.5167035958829963</v>
      </c>
      <c r="DS616" s="13">
        <v>0.55398691253976418</v>
      </c>
      <c r="DT616" s="14">
        <v>0.50065013597445562</v>
      </c>
      <c r="DU616" s="14">
        <v>0.51324836866357593</v>
      </c>
      <c r="DV616" s="14">
        <v>0.63528263636812643</v>
      </c>
      <c r="DW616" s="14">
        <v>0.34157926800753813</v>
      </c>
      <c r="DX616" s="21"/>
      <c r="DY616" s="14">
        <v>0.38785983276543784</v>
      </c>
      <c r="DZ616" s="14">
        <v>0.69676655539531052</v>
      </c>
      <c r="EA616" s="14">
        <v>0.50516166568736842</v>
      </c>
      <c r="EB616" s="14">
        <v>0.32530074215508625</v>
      </c>
      <c r="EC616" s="14">
        <v>0.72854935366582219</v>
      </c>
      <c r="ED616" s="14">
        <v>0.53008317952340855</v>
      </c>
      <c r="EE616" s="21"/>
      <c r="EF616" s="14">
        <v>0.50215076120027724</v>
      </c>
      <c r="EG616" s="14">
        <v>0.53536620706086024</v>
      </c>
      <c r="EH616" s="14">
        <v>0.59048673559723497</v>
      </c>
      <c r="EI616" s="14">
        <v>0.4303053658841951</v>
      </c>
      <c r="EJ616" s="14">
        <v>0.61568517719402982</v>
      </c>
      <c r="EK616" s="14">
        <v>0.59509353816806865</v>
      </c>
      <c r="EL616" s="21"/>
      <c r="EM616" s="14">
        <v>0.3625989974200608</v>
      </c>
      <c r="EN616" s="14">
        <v>0.56942394997448209</v>
      </c>
      <c r="EO616" s="14">
        <v>0.43539952744767074</v>
      </c>
      <c r="EP616" s="14">
        <v>0.57006435973012015</v>
      </c>
      <c r="EQ616" s="21"/>
      <c r="ER616" s="14">
        <v>0.54170922737381932</v>
      </c>
      <c r="ES616" s="14">
        <v>0.42529118615158062</v>
      </c>
      <c r="ET616" s="14">
        <v>0.64886096199390675</v>
      </c>
      <c r="EU616" s="13">
        <v>0.52921884001684849</v>
      </c>
      <c r="EV616" s="14">
        <v>0.73977568317664544</v>
      </c>
      <c r="EW616" s="14">
        <v>0.59357478698764043</v>
      </c>
      <c r="EX616" s="14">
        <v>0.42425939939438567</v>
      </c>
      <c r="EY616" s="14">
        <v>0.72358963601897341</v>
      </c>
      <c r="EZ616" s="14">
        <v>0.38532675612441303</v>
      </c>
      <c r="FA616" s="13">
        <v>0.55389644571610286</v>
      </c>
      <c r="FB616" s="21"/>
      <c r="FC616" s="14">
        <v>0.33035254877679393</v>
      </c>
      <c r="FD616" s="14">
        <v>0.43835752384783733</v>
      </c>
      <c r="FE616" s="14">
        <v>0.59131517665401778</v>
      </c>
      <c r="FF616" s="14">
        <v>0.75879746039234375</v>
      </c>
      <c r="FG616" s="21"/>
      <c r="FH616" s="14">
        <v>0.37433120958805799</v>
      </c>
      <c r="FI616" s="14">
        <v>0.40126564849502139</v>
      </c>
      <c r="FJ616" s="14">
        <v>0.45875757372285625</v>
      </c>
      <c r="FK616" s="14">
        <v>0.39991726589191623</v>
      </c>
      <c r="FL616" s="14">
        <v>0.71737140684749767</v>
      </c>
      <c r="FM616" s="14">
        <v>0.70911082639389389</v>
      </c>
      <c r="FN616" s="14">
        <v>0.79572441534089244</v>
      </c>
      <c r="FO616" s="14">
        <v>0.73044957585643888</v>
      </c>
      <c r="FP616" s="21"/>
      <c r="FQ616" s="14">
        <v>0.33538943983225866</v>
      </c>
      <c r="FR616" s="14">
        <v>0.46195712854398047</v>
      </c>
      <c r="FS616" s="14">
        <v>0.43388607187203798</v>
      </c>
      <c r="FT616" s="14">
        <v>0.64105436713291708</v>
      </c>
      <c r="FU616" s="14">
        <v>0.77105948757772935</v>
      </c>
      <c r="FV616" s="14">
        <v>0.75965550378946656</v>
      </c>
      <c r="FW616" s="21"/>
      <c r="FX616" s="14">
        <v>0.45463692543941359</v>
      </c>
      <c r="FY616" s="14">
        <v>0.3490024780702789</v>
      </c>
      <c r="FZ616" s="14">
        <v>0.35175955364026351</v>
      </c>
      <c r="GA616" s="14">
        <v>0.43457579120268441</v>
      </c>
      <c r="GB616" s="14">
        <v>0.32924052919211799</v>
      </c>
      <c r="GC616" s="14">
        <v>0.772963269744252</v>
      </c>
      <c r="GD616" s="14">
        <v>0.5924893251230462</v>
      </c>
      <c r="GE616" s="14">
        <v>0.63182507162042723</v>
      </c>
      <c r="GF616" s="14">
        <v>0.66083054286317566</v>
      </c>
      <c r="GG616" s="14">
        <v>0.61187617602706035</v>
      </c>
      <c r="GH616" s="21"/>
      <c r="GI616" s="14">
        <v>0.38602748897865802</v>
      </c>
      <c r="GJ616" s="14">
        <v>0.44529246578289045</v>
      </c>
      <c r="GK616" s="14">
        <v>0.42739603212429844</v>
      </c>
      <c r="GL616" s="14">
        <v>0.68327348514459274</v>
      </c>
      <c r="GM616" s="14">
        <v>0.79009936997237373</v>
      </c>
      <c r="GN616" s="14">
        <v>0.74049920931295388</v>
      </c>
      <c r="GO616" s="21"/>
      <c r="GP616" s="14">
        <v>0.38721342844073109</v>
      </c>
      <c r="GQ616" s="14">
        <v>0.35787538643824296</v>
      </c>
      <c r="GR616" s="14">
        <v>0.49685383876303529</v>
      </c>
      <c r="GS616" s="14">
        <v>0.41563645647059022</v>
      </c>
      <c r="GT616" s="14">
        <v>0.572488912003979</v>
      </c>
      <c r="GU616" s="14">
        <v>0.61927411057888637</v>
      </c>
      <c r="GV616" s="14">
        <v>0.76004362885405097</v>
      </c>
      <c r="GW616" s="14">
        <v>0.79550429707881232</v>
      </c>
      <c r="GX616" s="14">
        <v>0.68057590407523794</v>
      </c>
      <c r="GY616" s="14">
        <v>0.74064334358126216</v>
      </c>
      <c r="GZ616" s="21"/>
      <c r="HA616" s="14">
        <v>0.39967449529363791</v>
      </c>
      <c r="HB616" s="14">
        <v>0.38463000487302867</v>
      </c>
      <c r="HC616" s="14">
        <v>0.55971437112458677</v>
      </c>
      <c r="HD616" s="14">
        <v>0.60800635014596427</v>
      </c>
      <c r="HE616" s="14">
        <v>0.58380589200304511</v>
      </c>
      <c r="HF616" s="14">
        <v>0.74218052707263449</v>
      </c>
      <c r="HG616" s="14">
        <v>0.71424781767815204</v>
      </c>
      <c r="HH616" s="14">
        <v>0.77969295112930148</v>
      </c>
      <c r="HI616" s="14">
        <v>0.18811406016451332</v>
      </c>
      <c r="HJ616" s="14">
        <v>0.73662046347611809</v>
      </c>
      <c r="HK616" s="21"/>
      <c r="HL616" s="14">
        <v>0.13962228718755196</v>
      </c>
      <c r="HM616" s="14">
        <v>0.46517412338889053</v>
      </c>
      <c r="HN616" s="14">
        <v>0.58818081512020504</v>
      </c>
      <c r="HO616" s="14">
        <v>0.56392059855523247</v>
      </c>
      <c r="HP616" s="14">
        <v>0.46331598283703834</v>
      </c>
      <c r="HQ616" s="14">
        <v>0.47904544003061078</v>
      </c>
      <c r="HR616" s="14">
        <v>0.50507357401666042</v>
      </c>
      <c r="HS616" s="14">
        <v>0.60268105236673986</v>
      </c>
      <c r="HT616" s="14">
        <v>0.56727812620070728</v>
      </c>
      <c r="HU616" s="14">
        <v>0.20486407323033179</v>
      </c>
      <c r="HV616" s="14">
        <v>0.536929987087431</v>
      </c>
      <c r="HW616" s="36">
        <v>0.54020567998214175</v>
      </c>
    </row>
    <row r="617" spans="1:231">
      <c r="A617" s="29" t="s">
        <v>161</v>
      </c>
      <c r="B617" s="13">
        <v>0.24692373262931319</v>
      </c>
      <c r="C617" s="21"/>
      <c r="D617" s="13">
        <v>0.26627103468672736</v>
      </c>
      <c r="E617" s="13">
        <v>0.2265438758838422</v>
      </c>
      <c r="F617" s="21"/>
      <c r="G617" s="14">
        <v>0.22177572103784185</v>
      </c>
      <c r="H617" s="14">
        <v>0.26979228342430672</v>
      </c>
      <c r="I617" s="13">
        <v>0</v>
      </c>
      <c r="J617" s="13">
        <v>0.51442999931174493</v>
      </c>
      <c r="K617" s="12" t="s">
        <v>106</v>
      </c>
      <c r="L617" s="21"/>
      <c r="M617" s="14">
        <v>0.2826325151349629</v>
      </c>
      <c r="N617" s="14">
        <v>0.19958641557756959</v>
      </c>
      <c r="O617" s="13">
        <v>0.23692197581543281</v>
      </c>
      <c r="P617" s="14">
        <v>0.30870933884587676</v>
      </c>
      <c r="Q617" s="14">
        <v>0.22282729850588173</v>
      </c>
      <c r="R617" s="14">
        <v>0.21451734396759944</v>
      </c>
      <c r="S617" s="21"/>
      <c r="T617" s="12" t="s">
        <v>106</v>
      </c>
      <c r="U617" s="14">
        <v>0.33962085531627878</v>
      </c>
      <c r="V617" s="14">
        <v>0.23488584653869507</v>
      </c>
      <c r="W617" s="14">
        <v>0.30859122634233815</v>
      </c>
      <c r="X617" s="14">
        <v>0.19790413469393459</v>
      </c>
      <c r="Y617" s="14">
        <v>0.11777637197793425</v>
      </c>
      <c r="Z617" s="21"/>
      <c r="AA617" s="14">
        <v>0.30402404358566187</v>
      </c>
      <c r="AB617" s="14">
        <v>0.15296472141069398</v>
      </c>
      <c r="AC617" s="21"/>
      <c r="AD617" s="14">
        <v>0.2813667900241123</v>
      </c>
      <c r="AE617" s="13">
        <v>0.23776089817532597</v>
      </c>
      <c r="AF617" s="14">
        <v>0.19073106135510459</v>
      </c>
      <c r="AG617" s="21"/>
      <c r="AH617" s="14">
        <v>0.27225862671816076</v>
      </c>
      <c r="AI617" s="14">
        <v>0.22064814748400163</v>
      </c>
      <c r="AJ617" s="13">
        <v>0.26831446633054956</v>
      </c>
      <c r="AK617" s="21"/>
      <c r="AL617" s="14">
        <v>0.29705506752986133</v>
      </c>
      <c r="AM617" s="14">
        <v>0.25148951088044263</v>
      </c>
      <c r="AN617" s="13">
        <v>0.23888305709426097</v>
      </c>
      <c r="AO617" s="13">
        <v>0.23621181006141781</v>
      </c>
      <c r="AP617" s="14">
        <v>0.21037673643069713</v>
      </c>
      <c r="AQ617" s="14">
        <v>0.157917581469951</v>
      </c>
      <c r="AR617" s="13">
        <v>0.16771259262077123</v>
      </c>
      <c r="AS617" s="21"/>
      <c r="AT617" s="14">
        <v>0.21773161528953533</v>
      </c>
      <c r="AU617" s="14">
        <v>0.31423887573595799</v>
      </c>
      <c r="AV617" s="14">
        <v>0.19613321501464492</v>
      </c>
      <c r="AW617" s="13">
        <v>0.27298555270928665</v>
      </c>
      <c r="AX617" s="14">
        <v>0.14323535693638373</v>
      </c>
      <c r="AY617" s="21"/>
      <c r="AZ617" s="14">
        <v>0.31522274797142902</v>
      </c>
      <c r="BA617" s="14">
        <v>0.22963840929541529</v>
      </c>
      <c r="BB617" s="21"/>
      <c r="BC617" s="14">
        <v>0.32886857670367381</v>
      </c>
      <c r="BD617" s="14">
        <v>0.30547288730986805</v>
      </c>
      <c r="BE617" s="14">
        <v>0.24044327560957005</v>
      </c>
      <c r="BF617" s="14">
        <v>0.2187638983839392</v>
      </c>
      <c r="BG617" s="14">
        <v>0.16218402706487861</v>
      </c>
      <c r="BH617" s="21"/>
      <c r="BI617" s="14">
        <v>0.21724515388432075</v>
      </c>
      <c r="BJ617" s="14">
        <v>0.31636768273792004</v>
      </c>
      <c r="BK617" s="14">
        <v>0.2782266460545344</v>
      </c>
      <c r="BL617" s="13">
        <v>0.29899895361061102</v>
      </c>
      <c r="BM617" s="13">
        <v>0.26034571327066741</v>
      </c>
      <c r="BN617" s="21"/>
      <c r="BO617" s="13">
        <v>0.25167998967424249</v>
      </c>
      <c r="BP617" s="13">
        <v>0.22900563452914371</v>
      </c>
      <c r="BQ617" s="13">
        <v>0.26006802032245108</v>
      </c>
      <c r="BR617" s="13">
        <v>0.31444578624440828</v>
      </c>
      <c r="BS617" s="21"/>
      <c r="BT617" s="14">
        <v>0.20080411652711036</v>
      </c>
      <c r="BU617" s="14">
        <v>0.278605518444416</v>
      </c>
      <c r="BV617" s="13">
        <v>0.23962448756382271</v>
      </c>
      <c r="BW617" s="21"/>
      <c r="BX617" s="14">
        <v>0.28576683564370275</v>
      </c>
      <c r="BY617" s="14">
        <v>0.2738089026232573</v>
      </c>
      <c r="BZ617" s="14">
        <v>0.1822213723750632</v>
      </c>
      <c r="CA617" s="14">
        <v>0.32347245463527968</v>
      </c>
      <c r="CB617" s="14">
        <v>0.18110259622974031</v>
      </c>
      <c r="CC617" s="21"/>
      <c r="CD617" s="14">
        <v>0.28376414336677497</v>
      </c>
      <c r="CE617" s="14">
        <v>0.17508343799397361</v>
      </c>
      <c r="CF617" s="14">
        <v>0.27840187468849087</v>
      </c>
      <c r="CG617" s="21"/>
      <c r="CH617" s="14">
        <v>0.31285238506571272</v>
      </c>
      <c r="CI617" s="14">
        <v>0.15664119209638255</v>
      </c>
      <c r="CJ617" s="14">
        <v>0.29189169153668604</v>
      </c>
      <c r="CK617" s="14">
        <v>0.15046546610363248</v>
      </c>
      <c r="CL617" s="21"/>
      <c r="CM617" s="14">
        <v>0.28414331263510123</v>
      </c>
      <c r="CN617" s="13">
        <v>0.23571501949351523</v>
      </c>
      <c r="CO617" s="14">
        <v>0.2984605210288277</v>
      </c>
      <c r="CP617" s="13">
        <v>0.26095706553765663</v>
      </c>
      <c r="CQ617" s="14">
        <v>0.20661093755721852</v>
      </c>
      <c r="CR617" s="13">
        <v>0.21979442449799755</v>
      </c>
      <c r="CS617" s="21"/>
      <c r="CT617" s="14">
        <v>0.23973449038240355</v>
      </c>
      <c r="CU617" s="14">
        <v>0.35867012387173985</v>
      </c>
      <c r="CV617" s="13">
        <v>0.27271018374128814</v>
      </c>
      <c r="CW617" s="13">
        <v>0.26731938647989656</v>
      </c>
      <c r="CX617" s="13">
        <v>0.21884403494813975</v>
      </c>
      <c r="CY617" s="14">
        <v>0.19573247949607023</v>
      </c>
      <c r="CZ617" s="13">
        <v>0.2640963248254346</v>
      </c>
      <c r="DA617" s="14">
        <v>0.28528386643495784</v>
      </c>
      <c r="DB617" s="14">
        <v>0.33478682317197722</v>
      </c>
      <c r="DC617" s="13">
        <v>0.31795028394741603</v>
      </c>
      <c r="DD617" s="21"/>
      <c r="DE617" s="14">
        <v>0.3196520604534589</v>
      </c>
      <c r="DF617" s="14">
        <v>0.30924670938714982</v>
      </c>
      <c r="DG617" s="14">
        <v>0.25731822421988465</v>
      </c>
      <c r="DH617" s="14">
        <v>0.23936042199087995</v>
      </c>
      <c r="DI617" s="14">
        <v>0.16419473703672396</v>
      </c>
      <c r="DJ617" s="14">
        <v>0.34382124966529026</v>
      </c>
      <c r="DK617" s="14">
        <v>0.29896463680969548</v>
      </c>
      <c r="DL617" s="14">
        <v>0.21652195105168878</v>
      </c>
      <c r="DM617" s="14">
        <v>0.20232419266940424</v>
      </c>
      <c r="DN617" s="14">
        <v>0.16134223273224615</v>
      </c>
      <c r="DO617" s="21"/>
      <c r="DP617" s="13">
        <v>0.24169102108514892</v>
      </c>
      <c r="DQ617" s="14">
        <v>0.26031367155472029</v>
      </c>
      <c r="DR617" s="14">
        <v>0.29307278807098414</v>
      </c>
      <c r="DS617" s="13">
        <v>0.32026062996365007</v>
      </c>
      <c r="DT617" s="14">
        <v>0.26158177087990303</v>
      </c>
      <c r="DU617" s="14">
        <v>0.19146787727063116</v>
      </c>
      <c r="DV617" s="13">
        <v>0.22995011044015562</v>
      </c>
      <c r="DW617" s="13">
        <v>0.30621960670010662</v>
      </c>
      <c r="DX617" s="21"/>
      <c r="DY617" s="14">
        <v>0.32623620515181206</v>
      </c>
      <c r="DZ617" s="14">
        <v>0.17019653218894273</v>
      </c>
      <c r="EA617" s="14">
        <v>0.29248462710847734</v>
      </c>
      <c r="EB617" s="14">
        <v>0.22709930017439944</v>
      </c>
      <c r="EC617" s="14">
        <v>0.17973115756401839</v>
      </c>
      <c r="ED617" s="14">
        <v>0.26486215500562599</v>
      </c>
      <c r="EE617" s="21"/>
      <c r="EF617" s="14">
        <v>0.2822600765606848</v>
      </c>
      <c r="EG617" s="14">
        <v>0.27285211344392851</v>
      </c>
      <c r="EH617" s="14">
        <v>0.1937282782502481</v>
      </c>
      <c r="EI617" s="14">
        <v>0.27989626393822131</v>
      </c>
      <c r="EJ617" s="14">
        <v>0.20526866089475984</v>
      </c>
      <c r="EK617" s="14">
        <v>0.18918960811929431</v>
      </c>
      <c r="EL617" s="21"/>
      <c r="EM617" s="14">
        <v>0.37525431261783782</v>
      </c>
      <c r="EN617" s="14">
        <v>0.23675374630372123</v>
      </c>
      <c r="EO617" s="14">
        <v>0.24437490163093151</v>
      </c>
      <c r="EP617" s="14">
        <v>0.22235527970927135</v>
      </c>
      <c r="EQ617" s="21"/>
      <c r="ER617" s="14">
        <v>0.24526045103089381</v>
      </c>
      <c r="ES617" s="14">
        <v>0.33781144706920951</v>
      </c>
      <c r="ET617" s="14">
        <v>0.20032962263729828</v>
      </c>
      <c r="EU617" s="13">
        <v>0.22626819507910997</v>
      </c>
      <c r="EV617" s="14">
        <v>0.14898844019690904</v>
      </c>
      <c r="EW617" s="14">
        <v>0.19526633029358106</v>
      </c>
      <c r="EX617" s="14">
        <v>0.2877678935919058</v>
      </c>
      <c r="EY617" s="14">
        <v>0.18921864164239896</v>
      </c>
      <c r="EZ617" s="13">
        <v>0.39111578931602925</v>
      </c>
      <c r="FA617" s="14">
        <v>0.122525890595511</v>
      </c>
      <c r="FB617" s="21"/>
      <c r="FC617" s="14">
        <v>0.33925315331280204</v>
      </c>
      <c r="FD617" s="14">
        <v>0.29271317024982552</v>
      </c>
      <c r="FE617" s="14">
        <v>0.24371411147846167</v>
      </c>
      <c r="FF617" s="14">
        <v>0.13887524708520022</v>
      </c>
      <c r="FG617" s="21"/>
      <c r="FH617" s="14">
        <v>0.31608614143855079</v>
      </c>
      <c r="FI617" s="14">
        <v>0.27398202264431704</v>
      </c>
      <c r="FJ617" s="14">
        <v>0.33110804681980904</v>
      </c>
      <c r="FK617" s="14">
        <v>0.32566926196104773</v>
      </c>
      <c r="FL617" s="14">
        <v>0.16812186517780428</v>
      </c>
      <c r="FM617" s="14">
        <v>0.15144937659330432</v>
      </c>
      <c r="FN617" s="14">
        <v>0.13153561455789153</v>
      </c>
      <c r="FO617" s="13">
        <v>0.26955042414356117</v>
      </c>
      <c r="FP617" s="21"/>
      <c r="FQ617" s="14">
        <v>0.29671016617480478</v>
      </c>
      <c r="FR617" s="14">
        <v>0.28280042917302872</v>
      </c>
      <c r="FS617" s="14">
        <v>0.35940970849894599</v>
      </c>
      <c r="FT617" s="14">
        <v>0.21609837866476733</v>
      </c>
      <c r="FU617" s="14">
        <v>0.13611092634977884</v>
      </c>
      <c r="FV617" s="14">
        <v>0.12251050112494265</v>
      </c>
      <c r="FW617" s="21"/>
      <c r="FX617" s="14">
        <v>0.287895175209754</v>
      </c>
      <c r="FY617" s="14">
        <v>0.34588789017311372</v>
      </c>
      <c r="FZ617" s="14">
        <v>0.30391017533685749</v>
      </c>
      <c r="GA617" s="14">
        <v>0.33101827675722034</v>
      </c>
      <c r="GB617" s="14">
        <v>0.26668674584327406</v>
      </c>
      <c r="GC617" s="14">
        <v>0.13346828540457201</v>
      </c>
      <c r="GD617" s="14">
        <v>0.22789969027067733</v>
      </c>
      <c r="GE617" s="14">
        <v>0.15014265776638763</v>
      </c>
      <c r="GF617" s="13">
        <v>0.24242410636173237</v>
      </c>
      <c r="GG617" s="13">
        <v>0.24447900308714424</v>
      </c>
      <c r="GH617" s="21"/>
      <c r="GI617" s="14">
        <v>0.3280337325128006</v>
      </c>
      <c r="GJ617" s="14">
        <v>0.30262514306959898</v>
      </c>
      <c r="GK617" s="14">
        <v>0.23441807517307409</v>
      </c>
      <c r="GL617" s="14">
        <v>0.17212591675844094</v>
      </c>
      <c r="GM617" s="14">
        <v>0.13290251422386559</v>
      </c>
      <c r="GN617" s="14">
        <v>0.15208313886568006</v>
      </c>
      <c r="GO617" s="21"/>
      <c r="GP617" s="14">
        <v>0.29923747854195554</v>
      </c>
      <c r="GQ617" s="14">
        <v>0.31949008234210846</v>
      </c>
      <c r="GR617" s="14">
        <v>0.29807750356612661</v>
      </c>
      <c r="GS617" s="14">
        <v>0.36096283910732219</v>
      </c>
      <c r="GT617" s="14">
        <v>0.24300293542193141</v>
      </c>
      <c r="GU617" s="14">
        <v>0.23067620759585944</v>
      </c>
      <c r="GV617" s="14">
        <v>0.15319059217895803</v>
      </c>
      <c r="GW617" s="14">
        <v>0.10556648806155036</v>
      </c>
      <c r="GX617" s="13">
        <v>0.17308179062873782</v>
      </c>
      <c r="GY617" s="14">
        <v>0.1601090371088624</v>
      </c>
      <c r="GZ617" s="21"/>
      <c r="HA617" s="14">
        <v>0.28532915120641966</v>
      </c>
      <c r="HB617" s="14">
        <v>0.3356090080012617</v>
      </c>
      <c r="HC617" s="14">
        <v>0.27454133190916019</v>
      </c>
      <c r="HD617" s="14">
        <v>0.11272917104036766</v>
      </c>
      <c r="HE617" s="13">
        <v>0.20310854140252457</v>
      </c>
      <c r="HF617" s="14">
        <v>0.14961185934430027</v>
      </c>
      <c r="HG617" s="14">
        <v>0.16027741061234038</v>
      </c>
      <c r="HH617" s="14">
        <v>0.12758659968159239</v>
      </c>
      <c r="HI617" s="14">
        <v>0.67551745537058305</v>
      </c>
      <c r="HJ617" s="14">
        <v>0.12393241952016351</v>
      </c>
      <c r="HK617" s="21"/>
      <c r="HL617" s="13">
        <v>0.31910244406225746</v>
      </c>
      <c r="HM617" s="14">
        <v>0.31057313793798969</v>
      </c>
      <c r="HN617" s="14">
        <v>0.21581883882619959</v>
      </c>
      <c r="HO617" s="14">
        <v>0.19078956208448292</v>
      </c>
      <c r="HP617" s="14">
        <v>0.2781675147208042</v>
      </c>
      <c r="HQ617" s="13">
        <v>0.20384367846673224</v>
      </c>
      <c r="HR617" s="14">
        <v>0.17532887878447564</v>
      </c>
      <c r="HS617" s="14">
        <v>0.26538173101244877</v>
      </c>
      <c r="HT617" s="14">
        <v>0.3155228403282514</v>
      </c>
      <c r="HU617" s="13">
        <v>0.42901151313801317</v>
      </c>
      <c r="HV617" s="13">
        <v>0.25743457597646413</v>
      </c>
      <c r="HW617" s="37">
        <v>0.3196217583948221</v>
      </c>
    </row>
    <row r="618" spans="1:231" ht="24">
      <c r="A618" s="27" t="s">
        <v>280</v>
      </c>
      <c r="B618" s="7"/>
      <c r="C618" s="20"/>
      <c r="D618" s="6"/>
      <c r="E618" s="7"/>
      <c r="F618" s="20"/>
      <c r="G618" s="6"/>
      <c r="H618" s="5"/>
      <c r="I618" s="5"/>
      <c r="J618" s="5"/>
      <c r="K618" s="7"/>
      <c r="L618" s="20"/>
      <c r="M618" s="9"/>
      <c r="N618" s="8"/>
      <c r="O618" s="8"/>
      <c r="P618" s="8"/>
      <c r="Q618" s="8"/>
      <c r="R618" s="10"/>
      <c r="S618" s="20"/>
      <c r="T618" s="9"/>
      <c r="U618" s="8"/>
      <c r="V618" s="8"/>
      <c r="W618" s="8"/>
      <c r="X618" s="8"/>
      <c r="Y618" s="10"/>
      <c r="Z618" s="20"/>
      <c r="AA618" s="9"/>
      <c r="AB618" s="10"/>
      <c r="AC618" s="20"/>
      <c r="AD618" s="9"/>
      <c r="AE618" s="8"/>
      <c r="AF618" s="10"/>
      <c r="AG618" s="20"/>
      <c r="AH618" s="9"/>
      <c r="AI618" s="8"/>
      <c r="AJ618" s="10"/>
      <c r="AK618" s="20"/>
      <c r="AL618" s="9"/>
      <c r="AM618" s="8"/>
      <c r="AN618" s="8"/>
      <c r="AO618" s="8"/>
      <c r="AP618" s="8"/>
      <c r="AQ618" s="8"/>
      <c r="AR618" s="10"/>
      <c r="AS618" s="20"/>
      <c r="AT618" s="9"/>
      <c r="AU618" s="8"/>
      <c r="AV618" s="8"/>
      <c r="AW618" s="8"/>
      <c r="AX618" s="10"/>
      <c r="AY618" s="20"/>
      <c r="AZ618" s="9"/>
      <c r="BA618" s="10"/>
      <c r="BB618" s="20"/>
      <c r="BC618" s="9"/>
      <c r="BD618" s="8"/>
      <c r="BE618" s="8"/>
      <c r="BF618" s="8"/>
      <c r="BG618" s="10"/>
      <c r="BH618" s="20"/>
      <c r="BI618" s="9"/>
      <c r="BJ618" s="8"/>
      <c r="BK618" s="8"/>
      <c r="BL618" s="8"/>
      <c r="BM618" s="10"/>
      <c r="BN618" s="20"/>
      <c r="BO618" s="9"/>
      <c r="BP618" s="8"/>
      <c r="BQ618" s="8"/>
      <c r="BR618" s="10"/>
      <c r="BS618" s="20"/>
      <c r="BT618" s="9"/>
      <c r="BU618" s="8"/>
      <c r="BV618" s="10"/>
      <c r="BW618" s="20"/>
      <c r="BX618" s="9"/>
      <c r="BY618" s="8"/>
      <c r="BZ618" s="8"/>
      <c r="CA618" s="8"/>
      <c r="CB618" s="10"/>
      <c r="CC618" s="20"/>
      <c r="CD618" s="9"/>
      <c r="CE618" s="8"/>
      <c r="CF618" s="10"/>
      <c r="CG618" s="20"/>
      <c r="CH618" s="9"/>
      <c r="CI618" s="8"/>
      <c r="CJ618" s="8"/>
      <c r="CK618" s="10"/>
      <c r="CL618" s="20"/>
      <c r="CM618" s="9"/>
      <c r="CN618" s="8"/>
      <c r="CO618" s="8"/>
      <c r="CP618" s="8"/>
      <c r="CQ618" s="8"/>
      <c r="CR618" s="10"/>
      <c r="CS618" s="20"/>
      <c r="CT618" s="9"/>
      <c r="CU618" s="8"/>
      <c r="CV618" s="8"/>
      <c r="CW618" s="8"/>
      <c r="CX618" s="8"/>
      <c r="CY618" s="8"/>
      <c r="CZ618" s="8"/>
      <c r="DA618" s="8"/>
      <c r="DB618" s="8"/>
      <c r="DC618" s="10"/>
      <c r="DD618" s="20"/>
      <c r="DE618" s="9"/>
      <c r="DF618" s="8"/>
      <c r="DG618" s="8"/>
      <c r="DH618" s="8"/>
      <c r="DI618" s="8"/>
      <c r="DJ618" s="8"/>
      <c r="DK618" s="8"/>
      <c r="DL618" s="8"/>
      <c r="DM618" s="8"/>
      <c r="DN618" s="10"/>
      <c r="DO618" s="20"/>
      <c r="DP618" s="9"/>
      <c r="DQ618" s="8"/>
      <c r="DR618" s="8"/>
      <c r="DS618" s="8"/>
      <c r="DT618" s="8"/>
      <c r="DU618" s="8"/>
      <c r="DV618" s="8"/>
      <c r="DW618" s="10"/>
      <c r="DX618" s="20"/>
      <c r="DY618" s="9"/>
      <c r="DZ618" s="8"/>
      <c r="EA618" s="8"/>
      <c r="EB618" s="8"/>
      <c r="EC618" s="8"/>
      <c r="ED618" s="10"/>
      <c r="EE618" s="20"/>
      <c r="EF618" s="9"/>
      <c r="EG618" s="8"/>
      <c r="EH618" s="8"/>
      <c r="EI618" s="8"/>
      <c r="EJ618" s="8"/>
      <c r="EK618" s="10"/>
      <c r="EL618" s="20"/>
      <c r="EM618" s="9"/>
      <c r="EN618" s="8"/>
      <c r="EO618" s="8"/>
      <c r="EP618" s="10"/>
      <c r="EQ618" s="20"/>
      <c r="ER618" s="9"/>
      <c r="ES618" s="8"/>
      <c r="ET618" s="8"/>
      <c r="EU618" s="8"/>
      <c r="EV618" s="8"/>
      <c r="EW618" s="8"/>
      <c r="EX618" s="8"/>
      <c r="EY618" s="8"/>
      <c r="EZ618" s="8"/>
      <c r="FA618" s="10"/>
      <c r="FB618" s="20"/>
      <c r="FC618" s="9"/>
      <c r="FD618" s="8"/>
      <c r="FE618" s="8"/>
      <c r="FF618" s="10"/>
      <c r="FG618" s="20"/>
      <c r="FH618" s="9"/>
      <c r="FI618" s="8"/>
      <c r="FJ618" s="8"/>
      <c r="FK618" s="8"/>
      <c r="FL618" s="8"/>
      <c r="FM618" s="8"/>
      <c r="FN618" s="8"/>
      <c r="FO618" s="10"/>
      <c r="FP618" s="20"/>
      <c r="FQ618" s="9"/>
      <c r="FR618" s="8"/>
      <c r="FS618" s="8"/>
      <c r="FT618" s="8"/>
      <c r="FU618" s="8"/>
      <c r="FV618" s="10"/>
      <c r="FW618" s="20"/>
      <c r="FX618" s="9"/>
      <c r="FY618" s="8"/>
      <c r="FZ618" s="8"/>
      <c r="GA618" s="8"/>
      <c r="GB618" s="8"/>
      <c r="GC618" s="8"/>
      <c r="GD618" s="8"/>
      <c r="GE618" s="8"/>
      <c r="GF618" s="8"/>
      <c r="GG618" s="10"/>
      <c r="GH618" s="20"/>
      <c r="GI618" s="9"/>
      <c r="GJ618" s="8"/>
      <c r="GK618" s="8"/>
      <c r="GL618" s="8"/>
      <c r="GM618" s="8"/>
      <c r="GN618" s="10"/>
      <c r="GO618" s="20"/>
      <c r="GP618" s="9"/>
      <c r="GQ618" s="8"/>
      <c r="GR618" s="8"/>
      <c r="GS618" s="8"/>
      <c r="GT618" s="8"/>
      <c r="GU618" s="8"/>
      <c r="GV618" s="8"/>
      <c r="GW618" s="8"/>
      <c r="GX618" s="8"/>
      <c r="GY618" s="10"/>
      <c r="GZ618" s="20"/>
      <c r="HA618" s="9"/>
      <c r="HB618" s="8"/>
      <c r="HC618" s="8"/>
      <c r="HD618" s="8"/>
      <c r="HE618" s="8"/>
      <c r="HF618" s="8"/>
      <c r="HG618" s="8"/>
      <c r="HH618" s="8"/>
      <c r="HI618" s="8"/>
      <c r="HJ618" s="10"/>
      <c r="HK618" s="20"/>
      <c r="HL618" s="9"/>
      <c r="HM618" s="8"/>
      <c r="HN618" s="8"/>
      <c r="HO618" s="8"/>
      <c r="HP618" s="8"/>
      <c r="HQ618" s="8"/>
      <c r="HR618" s="8"/>
      <c r="HS618" s="8"/>
      <c r="HT618" s="8"/>
      <c r="HU618" s="8"/>
      <c r="HV618" s="8"/>
      <c r="HW618" s="34"/>
    </row>
    <row r="619" spans="1:231">
      <c r="A619" s="28" t="s">
        <v>105</v>
      </c>
      <c r="B619" s="11">
        <v>1800.0000000000059</v>
      </c>
      <c r="C619" s="21"/>
      <c r="D619" s="11">
        <v>923.39203827447932</v>
      </c>
      <c r="E619" s="11">
        <v>876.60796172551625</v>
      </c>
      <c r="F619" s="21"/>
      <c r="G619" s="11">
        <v>871.23438400842485</v>
      </c>
      <c r="H619" s="11">
        <v>922.6231859073331</v>
      </c>
      <c r="I619" s="11">
        <v>1.6180653245956118</v>
      </c>
      <c r="J619" s="11">
        <v>4.5243647596417436</v>
      </c>
      <c r="K619" s="12" t="s">
        <v>106</v>
      </c>
      <c r="L619" s="21"/>
      <c r="M619" s="11">
        <v>426.59991602478004</v>
      </c>
      <c r="N619" s="11">
        <v>293.40081974345492</v>
      </c>
      <c r="O619" s="11">
        <v>143.99985668484149</v>
      </c>
      <c r="P619" s="11">
        <v>291.60003161776893</v>
      </c>
      <c r="Q619" s="11">
        <v>356.39995944451459</v>
      </c>
      <c r="R619" s="11">
        <v>287.99941648463994</v>
      </c>
      <c r="S619" s="21"/>
      <c r="T619" s="12" t="s">
        <v>106</v>
      </c>
      <c r="U619" s="11">
        <v>536.40201251674841</v>
      </c>
      <c r="V619" s="11">
        <v>295.19933879722879</v>
      </c>
      <c r="W619" s="11">
        <v>287.99999310104545</v>
      </c>
      <c r="X619" s="11">
        <v>298.79912822679347</v>
      </c>
      <c r="Y619" s="11">
        <v>381.5995273581832</v>
      </c>
      <c r="Z619" s="21"/>
      <c r="AA619" s="11">
        <v>1119.6013444150221</v>
      </c>
      <c r="AB619" s="11">
        <v>680.39865558497718</v>
      </c>
      <c r="AC619" s="21"/>
      <c r="AD619" s="11">
        <v>813.12515793735497</v>
      </c>
      <c r="AE619" s="11">
        <v>583.64261840307131</v>
      </c>
      <c r="AF619" s="11">
        <v>403.23222365957025</v>
      </c>
      <c r="AG619" s="21"/>
      <c r="AH619" s="11">
        <v>556.61277782801096</v>
      </c>
      <c r="AI619" s="11">
        <v>853.82491697738612</v>
      </c>
      <c r="AJ619" s="11">
        <v>389.56230519460041</v>
      </c>
      <c r="AK619" s="21"/>
      <c r="AL619" s="11">
        <v>533.16516045994115</v>
      </c>
      <c r="AM619" s="11">
        <v>279.95999747741718</v>
      </c>
      <c r="AN619" s="11">
        <v>338.4613372789201</v>
      </c>
      <c r="AO619" s="11">
        <v>245.18128112415138</v>
      </c>
      <c r="AP619" s="11">
        <v>245.74577492727983</v>
      </c>
      <c r="AQ619" s="11">
        <v>122.7915650810628</v>
      </c>
      <c r="AR619" s="11">
        <v>34.694883651228317</v>
      </c>
      <c r="AS619" s="21"/>
      <c r="AT619" s="11">
        <v>886.55115231948218</v>
      </c>
      <c r="AU619" s="11">
        <v>622.00062563922972</v>
      </c>
      <c r="AV619" s="11">
        <v>186.30971434056391</v>
      </c>
      <c r="AW619" s="11">
        <v>33.715957244652422</v>
      </c>
      <c r="AX619" s="11">
        <v>71.422550456070041</v>
      </c>
      <c r="AY619" s="21"/>
      <c r="AZ619" s="11">
        <v>363.54293884071041</v>
      </c>
      <c r="BA619" s="11">
        <v>1436.4570611592933</v>
      </c>
      <c r="BB619" s="21"/>
      <c r="BC619" s="11">
        <v>410.97013033961838</v>
      </c>
      <c r="BD619" s="11">
        <v>124.79179439876719</v>
      </c>
      <c r="BE619" s="11">
        <v>504.60089554276715</v>
      </c>
      <c r="BF619" s="11">
        <v>471.1593967316897</v>
      </c>
      <c r="BG619" s="11">
        <v>288.47778298715775</v>
      </c>
      <c r="BH619" s="21"/>
      <c r="BI619" s="11">
        <v>1132.2000000000057</v>
      </c>
      <c r="BJ619" s="11">
        <v>295.19999999999982</v>
      </c>
      <c r="BK619" s="11">
        <v>219.59999999999997</v>
      </c>
      <c r="BL619" s="11">
        <v>108.00000000000001</v>
      </c>
      <c r="BM619" s="11">
        <v>45.000000000000014</v>
      </c>
      <c r="BN619" s="21"/>
      <c r="BO619" s="11">
        <v>499.51818472971922</v>
      </c>
      <c r="BP619" s="11">
        <v>715.36022752241479</v>
      </c>
      <c r="BQ619" s="11">
        <v>534.53011314331286</v>
      </c>
      <c r="BR619" s="11">
        <v>50.591474604551664</v>
      </c>
      <c r="BS619" s="21"/>
      <c r="BT619" s="11">
        <v>484.66602816824945</v>
      </c>
      <c r="BU619" s="11">
        <v>819.720654852498</v>
      </c>
      <c r="BV619" s="11">
        <v>495.61331697925141</v>
      </c>
      <c r="BW619" s="21"/>
      <c r="BX619" s="11">
        <v>776.11242138381215</v>
      </c>
      <c r="BY619" s="11">
        <v>236.36855215050707</v>
      </c>
      <c r="BZ619" s="11">
        <v>470.4290339423564</v>
      </c>
      <c r="CA619" s="11">
        <v>104.00845517798183</v>
      </c>
      <c r="CB619" s="11">
        <v>213.08153734534176</v>
      </c>
      <c r="CC619" s="21"/>
      <c r="CD619" s="11">
        <v>523.84752548036363</v>
      </c>
      <c r="CE619" s="11">
        <v>575.5958838250051</v>
      </c>
      <c r="CF619" s="11">
        <v>700.55659069463059</v>
      </c>
      <c r="CG619" s="21"/>
      <c r="CH619" s="11">
        <v>648.04142315899014</v>
      </c>
      <c r="CI619" s="11">
        <v>275.35061511549191</v>
      </c>
      <c r="CJ619" s="11">
        <v>471.55992125603052</v>
      </c>
      <c r="CK619" s="11">
        <v>405.04804046948459</v>
      </c>
      <c r="CL619" s="21"/>
      <c r="CM619" s="11">
        <v>271.3070957984869</v>
      </c>
      <c r="CN619" s="11">
        <v>411.8088873774746</v>
      </c>
      <c r="CO619" s="11">
        <v>240.27605509852273</v>
      </c>
      <c r="CP619" s="11">
        <v>285.30568202952372</v>
      </c>
      <c r="CQ619" s="11">
        <v>442.01602959991413</v>
      </c>
      <c r="CR619" s="11">
        <v>149.28625009607765</v>
      </c>
      <c r="CS619" s="21"/>
      <c r="CT619" s="11">
        <v>553.53492833082078</v>
      </c>
      <c r="CU619" s="11">
        <v>163.15834841540504</v>
      </c>
      <c r="CV619" s="11">
        <v>123.25470852872738</v>
      </c>
      <c r="CW619" s="11">
        <v>57.2882282495437</v>
      </c>
      <c r="CX619" s="11">
        <v>26.155824749987413</v>
      </c>
      <c r="CY619" s="11">
        <v>578.66507166917825</v>
      </c>
      <c r="CZ619" s="11">
        <v>132.04165158459509</v>
      </c>
      <c r="DA619" s="11">
        <v>96.345291471272503</v>
      </c>
      <c r="DB619" s="11">
        <v>50.711771750456336</v>
      </c>
      <c r="DC619" s="11">
        <v>18.844175250012597</v>
      </c>
      <c r="DD619" s="21"/>
      <c r="DE619" s="11">
        <v>254.25354165180693</v>
      </c>
      <c r="DF619" s="11">
        <v>78.989547311118599</v>
      </c>
      <c r="DG619" s="11">
        <v>295.87805103448193</v>
      </c>
      <c r="DH619" s="11">
        <v>209.13905029785229</v>
      </c>
      <c r="DI619" s="11">
        <v>85.131847979223835</v>
      </c>
      <c r="DJ619" s="11">
        <v>156.71658868781063</v>
      </c>
      <c r="DK619" s="11">
        <v>45.802247087648681</v>
      </c>
      <c r="DL619" s="11">
        <v>208.72284450828514</v>
      </c>
      <c r="DM619" s="11">
        <v>262.02034643383706</v>
      </c>
      <c r="DN619" s="11">
        <v>203.3459350079344</v>
      </c>
      <c r="DO619" s="21"/>
      <c r="DP619" s="11">
        <v>248.66432007238137</v>
      </c>
      <c r="DQ619" s="11">
        <v>390.0458822847267</v>
      </c>
      <c r="DR619" s="11">
        <v>255.04193391759958</v>
      </c>
      <c r="DS619" s="11">
        <v>29.639901999776679</v>
      </c>
      <c r="DT619" s="11">
        <v>250.85386465733811</v>
      </c>
      <c r="DU619" s="11">
        <v>325.31434523768974</v>
      </c>
      <c r="DV619" s="11">
        <v>279.488179225713</v>
      </c>
      <c r="DW619" s="11">
        <v>20.951572604774999</v>
      </c>
      <c r="DX619" s="21"/>
      <c r="DY619" s="11">
        <v>299.42167243189601</v>
      </c>
      <c r="DZ619" s="11">
        <v>280.57822394195955</v>
      </c>
      <c r="EA619" s="11">
        <v>343.3921419006287</v>
      </c>
      <c r="EB619" s="11">
        <v>224.42585304846733</v>
      </c>
      <c r="EC619" s="11">
        <v>295.01765988304612</v>
      </c>
      <c r="ED619" s="11">
        <v>357.16444879400251</v>
      </c>
      <c r="EE619" s="21"/>
      <c r="EF619" s="11">
        <v>505.84455996084625</v>
      </c>
      <c r="EG619" s="11">
        <v>280.59907756868137</v>
      </c>
      <c r="EH619" s="11">
        <v>136.94840074495724</v>
      </c>
      <c r="EI619" s="11">
        <v>307.28059797651224</v>
      </c>
      <c r="EJ619" s="11">
        <v>303.04354083439023</v>
      </c>
      <c r="EK619" s="11">
        <v>266.28382291461327</v>
      </c>
      <c r="EL619" s="21"/>
      <c r="EM619" s="11">
        <v>196.79362915024288</v>
      </c>
      <c r="EN619" s="11">
        <v>726.59840912423897</v>
      </c>
      <c r="EO619" s="11">
        <v>166.74930969046781</v>
      </c>
      <c r="EP619" s="11">
        <v>709.85865203504773</v>
      </c>
      <c r="EQ619" s="21"/>
      <c r="ER619" s="11">
        <v>398.37932954152626</v>
      </c>
      <c r="ES619" s="11">
        <v>329.01275610558599</v>
      </c>
      <c r="ET619" s="11">
        <v>115.94405483740888</v>
      </c>
      <c r="EU619" s="11">
        <v>24.160947117065071</v>
      </c>
      <c r="EV619" s="11">
        <v>55.89495067289819</v>
      </c>
      <c r="EW619" s="11">
        <v>488.17182277795621</v>
      </c>
      <c r="EX619" s="11">
        <v>292.98786953364464</v>
      </c>
      <c r="EY619" s="11">
        <v>70.365659503155001</v>
      </c>
      <c r="EZ619" s="11">
        <v>9.5550101275873462</v>
      </c>
      <c r="FA619" s="11">
        <v>15.527599783171871</v>
      </c>
      <c r="FB619" s="21"/>
      <c r="FC619" s="11">
        <v>272.10299961163389</v>
      </c>
      <c r="FD619" s="11">
        <v>847.49834480338734</v>
      </c>
      <c r="FE619" s="11">
        <v>91.439939229076586</v>
      </c>
      <c r="FF619" s="11">
        <v>588.95871635589936</v>
      </c>
      <c r="FG619" s="21"/>
      <c r="FH619" s="11">
        <v>282.08702615709427</v>
      </c>
      <c r="FI619" s="11">
        <v>452.78270004608584</v>
      </c>
      <c r="FJ619" s="11">
        <v>344.25817542647889</v>
      </c>
      <c r="FK619" s="11">
        <v>40.473442785363879</v>
      </c>
      <c r="FL619" s="11">
        <v>217.43115857262509</v>
      </c>
      <c r="FM619" s="11">
        <v>262.57752747632998</v>
      </c>
      <c r="FN619" s="11">
        <v>190.27193771683434</v>
      </c>
      <c r="FO619" s="11">
        <v>10.118031819187784</v>
      </c>
      <c r="FP619" s="21"/>
      <c r="FQ619" s="11">
        <v>387.77842097369785</v>
      </c>
      <c r="FR619" s="11">
        <v>492.05965271692259</v>
      </c>
      <c r="FS619" s="11">
        <v>239.76327072440256</v>
      </c>
      <c r="FT619" s="11">
        <v>168.83435685431294</v>
      </c>
      <c r="FU619" s="11">
        <v>361.76526426046587</v>
      </c>
      <c r="FV619" s="11">
        <v>149.799034470198</v>
      </c>
      <c r="FW619" s="21"/>
      <c r="FX619" s="11">
        <v>614.22055843016642</v>
      </c>
      <c r="FY619" s="11">
        <v>221.34206130718883</v>
      </c>
      <c r="FZ619" s="11">
        <v>182.92058213911554</v>
      </c>
      <c r="GA619" s="11">
        <v>68.967105573687689</v>
      </c>
      <c r="GB619" s="11">
        <v>32.151036964865135</v>
      </c>
      <c r="GC619" s="11">
        <v>517.97944156983397</v>
      </c>
      <c r="GD619" s="11">
        <v>73.85793869281126</v>
      </c>
      <c r="GE619" s="11">
        <v>36.679417860884449</v>
      </c>
      <c r="GF619" s="11">
        <v>39.032894426312303</v>
      </c>
      <c r="GG619" s="11">
        <v>12.848963035134876</v>
      </c>
      <c r="GH619" s="21"/>
      <c r="GI619" s="11">
        <v>569.73732777652162</v>
      </c>
      <c r="GJ619" s="11">
        <v>360.5872840125017</v>
      </c>
      <c r="GK619" s="11">
        <v>189.2767326259993</v>
      </c>
      <c r="GL619" s="11">
        <v>243.38783016083562</v>
      </c>
      <c r="GM619" s="11">
        <v>223.0553343905701</v>
      </c>
      <c r="GN619" s="11">
        <v>213.95549103357169</v>
      </c>
      <c r="GO619" s="21"/>
      <c r="GP619" s="11">
        <v>623.62497281274636</v>
      </c>
      <c r="GQ619" s="11">
        <v>171.43994473217529</v>
      </c>
      <c r="GR619" s="11">
        <v>187.31750533886611</v>
      </c>
      <c r="GS619" s="11">
        <v>83.254275847275096</v>
      </c>
      <c r="GT619" s="11">
        <v>53.964645683959816</v>
      </c>
      <c r="GU619" s="11">
        <v>152.48744857106607</v>
      </c>
      <c r="GV619" s="11">
        <v>64.928607418331566</v>
      </c>
      <c r="GW619" s="11">
        <v>283.11152860349029</v>
      </c>
      <c r="GX619" s="11">
        <v>20.754179330706787</v>
      </c>
      <c r="GY619" s="11">
        <v>159.11689166138203</v>
      </c>
      <c r="GZ619" s="21"/>
      <c r="HA619" s="11">
        <v>444.98123489175055</v>
      </c>
      <c r="HB619" s="11">
        <v>546.18864515788368</v>
      </c>
      <c r="HC619" s="11">
        <v>86.903634392236341</v>
      </c>
      <c r="HD619" s="11">
        <v>24.1151935774371</v>
      </c>
      <c r="HE619" s="11">
        <v>17.412636395714728</v>
      </c>
      <c r="HF619" s="11">
        <v>441.56991742773175</v>
      </c>
      <c r="HG619" s="11">
        <v>75.811980481346666</v>
      </c>
      <c r="HH619" s="11">
        <v>99.406079948327516</v>
      </c>
      <c r="HI619" s="11">
        <v>9.6007636672153147</v>
      </c>
      <c r="HJ619" s="11">
        <v>54.009914060355349</v>
      </c>
      <c r="HK619" s="21"/>
      <c r="HL619" s="11">
        <v>28.554266673940916</v>
      </c>
      <c r="HM619" s="11">
        <v>157.92538710377934</v>
      </c>
      <c r="HN619" s="11">
        <v>313.03853095199867</v>
      </c>
      <c r="HO619" s="11">
        <v>353.19901361659612</v>
      </c>
      <c r="HP619" s="11">
        <v>304.2168540153005</v>
      </c>
      <c r="HQ619" s="11">
        <v>57.944359890519216</v>
      </c>
      <c r="HR619" s="11">
        <v>91.950485973403246</v>
      </c>
      <c r="HS619" s="11">
        <v>334.08451759714313</v>
      </c>
      <c r="HT619" s="11">
        <v>108.49510957276625</v>
      </c>
      <c r="HU619" s="11">
        <v>10.962261904308987</v>
      </c>
      <c r="HV619" s="11">
        <v>23.493896136275534</v>
      </c>
      <c r="HW619" s="35">
        <v>16.135316563967159</v>
      </c>
    </row>
    <row r="620" spans="1:231">
      <c r="A620" s="29" t="s">
        <v>277</v>
      </c>
      <c r="B620" s="13">
        <v>0.35998660826815715</v>
      </c>
      <c r="C620" s="21"/>
      <c r="D620" s="14">
        <v>0.33393223773670172</v>
      </c>
      <c r="E620" s="14">
        <v>0.3874314859802489</v>
      </c>
      <c r="F620" s="21"/>
      <c r="G620" s="14">
        <v>0.38825035724236384</v>
      </c>
      <c r="H620" s="14">
        <v>0.33252463097225071</v>
      </c>
      <c r="I620" s="13">
        <v>1</v>
      </c>
      <c r="J620" s="13">
        <v>0.28862268496955756</v>
      </c>
      <c r="K620" s="12" t="s">
        <v>106</v>
      </c>
      <c r="L620" s="21"/>
      <c r="M620" s="14">
        <v>0.28966378125207376</v>
      </c>
      <c r="N620" s="14">
        <v>0.36727296803528292</v>
      </c>
      <c r="O620" s="13">
        <v>0.30839441143549734</v>
      </c>
      <c r="P620" s="14">
        <v>0.40205239709092622</v>
      </c>
      <c r="Q620" s="14">
        <v>0.39955939027874354</v>
      </c>
      <c r="R620" s="14">
        <v>0.39096248306503162</v>
      </c>
      <c r="S620" s="21"/>
      <c r="T620" s="12" t="s">
        <v>106</v>
      </c>
      <c r="U620" s="14">
        <v>0.43770295670493736</v>
      </c>
      <c r="V620" s="14">
        <v>0.42441878027466268</v>
      </c>
      <c r="W620" s="14">
        <v>0.38135859183014231</v>
      </c>
      <c r="X620" s="14">
        <v>0.29566521293851489</v>
      </c>
      <c r="Y620" s="14">
        <v>0.23513452871254234</v>
      </c>
      <c r="Z620" s="21"/>
      <c r="AA620" s="14">
        <v>0.41970667892765978</v>
      </c>
      <c r="AB620" s="14">
        <v>0.26171676183312637</v>
      </c>
      <c r="AC620" s="21"/>
      <c r="AD620" s="14">
        <v>0.34456406948293489</v>
      </c>
      <c r="AE620" s="13">
        <v>0.34975056008200661</v>
      </c>
      <c r="AF620" s="14">
        <v>0.40590220519879378</v>
      </c>
      <c r="AG620" s="21"/>
      <c r="AH620" s="14">
        <v>0.4334304228943226</v>
      </c>
      <c r="AI620" s="14">
        <v>0.34907998085563102</v>
      </c>
      <c r="AJ620" s="14">
        <v>0.27895357450843561</v>
      </c>
      <c r="AK620" s="21"/>
      <c r="AL620" s="14">
        <v>0.34259750661493477</v>
      </c>
      <c r="AM620" s="13">
        <v>0.34830925742591878</v>
      </c>
      <c r="AN620" s="14">
        <v>0.32483423787411253</v>
      </c>
      <c r="AO620" s="13">
        <v>0.3841463822095767</v>
      </c>
      <c r="AP620" s="13">
        <v>0.39401825264142559</v>
      </c>
      <c r="AQ620" s="14">
        <v>0.44580372066688434</v>
      </c>
      <c r="AR620" s="13">
        <v>0.34885810547160762</v>
      </c>
      <c r="AS620" s="21"/>
      <c r="AT620" s="14">
        <v>0.36275226819878559</v>
      </c>
      <c r="AU620" s="14">
        <v>0.39642320726176222</v>
      </c>
      <c r="AV620" s="14">
        <v>0.26902430829609103</v>
      </c>
      <c r="AW620" s="13">
        <v>0.34830634027722274</v>
      </c>
      <c r="AX620" s="14">
        <v>0.25113422510319044</v>
      </c>
      <c r="AY620" s="21"/>
      <c r="AZ620" s="14">
        <v>0.41704277644469084</v>
      </c>
      <c r="BA620" s="14">
        <v>0.34554665902167847</v>
      </c>
      <c r="BB620" s="21"/>
      <c r="BC620" s="13">
        <v>0.3450583442723329</v>
      </c>
      <c r="BD620" s="13">
        <v>0.41243606794601506</v>
      </c>
      <c r="BE620" s="13">
        <v>0.34315394630029306</v>
      </c>
      <c r="BF620" s="13">
        <v>0.36312038608572628</v>
      </c>
      <c r="BG620" s="13">
        <v>0.38288984809683418</v>
      </c>
      <c r="BH620" s="21"/>
      <c r="BI620" s="14">
        <v>0.33872081508420371</v>
      </c>
      <c r="BJ620" s="14">
        <v>0.40480135608256812</v>
      </c>
      <c r="BK620" s="14">
        <v>0.41564066313853193</v>
      </c>
      <c r="BL620" s="13">
        <v>0.32457014018539304</v>
      </c>
      <c r="BM620" s="13">
        <v>0.41445695474509137</v>
      </c>
      <c r="BN620" s="21"/>
      <c r="BO620" s="14">
        <v>0.37283655389689002</v>
      </c>
      <c r="BP620" s="14">
        <v>0.39526656560584922</v>
      </c>
      <c r="BQ620" s="14">
        <v>0.3090643642574073</v>
      </c>
      <c r="BR620" s="13">
        <v>0.27228038889985318</v>
      </c>
      <c r="BS620" s="21"/>
      <c r="BT620" s="14">
        <v>0.40073675837227413</v>
      </c>
      <c r="BU620" s="13">
        <v>0.35289779466095367</v>
      </c>
      <c r="BV620" s="14">
        <v>0.3318611201336657</v>
      </c>
      <c r="BW620" s="21"/>
      <c r="BX620" s="14">
        <v>0.45052855449085238</v>
      </c>
      <c r="BY620" s="14">
        <v>0.35797692987471896</v>
      </c>
      <c r="BZ620" s="14">
        <v>0.27790476068795972</v>
      </c>
      <c r="CA620" s="14">
        <v>0.28332957222594246</v>
      </c>
      <c r="CB620" s="14">
        <v>0.25106567369038901</v>
      </c>
      <c r="CC620" s="21"/>
      <c r="CD620" s="14">
        <v>0.47669026946925264</v>
      </c>
      <c r="CE620" s="14">
        <v>0.28768269734222829</v>
      </c>
      <c r="CF620" s="14">
        <v>0.33212720207525576</v>
      </c>
      <c r="CG620" s="21"/>
      <c r="CH620" s="14">
        <v>0.36860431451553077</v>
      </c>
      <c r="CI620" s="14">
        <v>0.25233103277768343</v>
      </c>
      <c r="CJ620" s="14">
        <v>0.48993412504356026</v>
      </c>
      <c r="CK620" s="14">
        <v>0.26809715628146935</v>
      </c>
      <c r="CL620" s="21"/>
      <c r="CM620" s="14">
        <v>0.38890716282927196</v>
      </c>
      <c r="CN620" s="14">
        <v>0.32859990422594337</v>
      </c>
      <c r="CO620" s="14">
        <v>0.28099652205250564</v>
      </c>
      <c r="CP620" s="14">
        <v>0.47576913938185256</v>
      </c>
      <c r="CQ620" s="14">
        <v>0.3681604598552492</v>
      </c>
      <c r="CR620" s="14">
        <v>0.27566545268645709</v>
      </c>
      <c r="CS620" s="21"/>
      <c r="CT620" s="14">
        <v>0.30078209184182852</v>
      </c>
      <c r="CU620" s="14">
        <v>0.38715994881430088</v>
      </c>
      <c r="CV620" s="13">
        <v>0.38509960724829878</v>
      </c>
      <c r="CW620" s="13">
        <v>0.36899734876621421</v>
      </c>
      <c r="CX620" s="13">
        <v>0.38553760350259392</v>
      </c>
      <c r="CY620" s="14">
        <v>0.37501194354363682</v>
      </c>
      <c r="CZ620" s="14">
        <v>0.42660010548528832</v>
      </c>
      <c r="DA620" s="14">
        <v>0.45471189209456991</v>
      </c>
      <c r="DB620" s="14">
        <v>0.27438147633447402</v>
      </c>
      <c r="DC620" s="13">
        <v>0.45459718231921092</v>
      </c>
      <c r="DD620" s="21"/>
      <c r="DE620" s="14">
        <v>0.31748434058828656</v>
      </c>
      <c r="DF620" s="14">
        <v>0.44005302922167328</v>
      </c>
      <c r="DG620" s="14">
        <v>0.28710072418110333</v>
      </c>
      <c r="DH620" s="13">
        <v>0.36957932229488571</v>
      </c>
      <c r="DI620" s="13">
        <v>0.35978299068862207</v>
      </c>
      <c r="DJ620" s="14">
        <v>0.38979380050508089</v>
      </c>
      <c r="DK620" s="13">
        <v>0.36480846432433089</v>
      </c>
      <c r="DL620" s="14">
        <v>0.4226129923567985</v>
      </c>
      <c r="DM620" s="13">
        <v>0.35796500100551049</v>
      </c>
      <c r="DN620" s="14">
        <v>0.39256365579835828</v>
      </c>
      <c r="DO620" s="21"/>
      <c r="DP620" s="14">
        <v>0.34437775550300992</v>
      </c>
      <c r="DQ620" s="14">
        <v>0.34569886414781675</v>
      </c>
      <c r="DR620" s="14">
        <v>0.32221852094812253</v>
      </c>
      <c r="DS620" s="14">
        <v>0.19224948959156249</v>
      </c>
      <c r="DT620" s="14">
        <v>0.4010469534550461</v>
      </c>
      <c r="DU620" s="14">
        <v>0.45469732275213226</v>
      </c>
      <c r="DV620" s="14">
        <v>0.29706077408500947</v>
      </c>
      <c r="DW620" s="13">
        <v>0.38549900294847655</v>
      </c>
      <c r="DX620" s="21"/>
      <c r="DY620" s="14">
        <v>0.40108662930986505</v>
      </c>
      <c r="DZ620" s="14">
        <v>0.28276273037586802</v>
      </c>
      <c r="EA620" s="14">
        <v>0.31718627870319099</v>
      </c>
      <c r="EB620" s="14">
        <v>0.57755818673890058</v>
      </c>
      <c r="EC620" s="14">
        <v>0.29236185991785668</v>
      </c>
      <c r="ED620" s="14">
        <v>0.34649200152836446</v>
      </c>
      <c r="EE620" s="21"/>
      <c r="EF620" s="14">
        <v>0.30886451557331918</v>
      </c>
      <c r="EG620" s="13">
        <v>0.33997751270249621</v>
      </c>
      <c r="EH620" s="14">
        <v>0.41413815652183439</v>
      </c>
      <c r="EI620" s="14">
        <v>0.40333258678316053</v>
      </c>
      <c r="EJ620" s="13">
        <v>0.35879978143209645</v>
      </c>
      <c r="EK620" s="14">
        <v>0.40166649778721214</v>
      </c>
      <c r="EL620" s="21"/>
      <c r="EM620" s="14">
        <v>0.3980092270930119</v>
      </c>
      <c r="EN620" s="14">
        <v>0.31657747460743846</v>
      </c>
      <c r="EO620" s="14">
        <v>0.43950572552364103</v>
      </c>
      <c r="EP620" s="14">
        <v>0.37519898945206992</v>
      </c>
      <c r="EQ620" s="21"/>
      <c r="ER620" s="14">
        <v>0.3508225505538114</v>
      </c>
      <c r="ES620" s="14">
        <v>0.3657347654987379</v>
      </c>
      <c r="ET620" s="14">
        <v>0.23986211692969278</v>
      </c>
      <c r="EU620" s="13">
        <v>0.32925305404990302</v>
      </c>
      <c r="EV620" s="14">
        <v>0.22350609053345619</v>
      </c>
      <c r="EW620" s="14">
        <v>0.37248767834593394</v>
      </c>
      <c r="EX620" s="14">
        <v>0.43088500535978241</v>
      </c>
      <c r="EY620" s="13">
        <v>0.31707591100739801</v>
      </c>
      <c r="EZ620" s="13">
        <v>0.39648477596673215</v>
      </c>
      <c r="FA620" s="13">
        <v>0.35058766546253717</v>
      </c>
      <c r="FB620" s="21"/>
      <c r="FC620" s="14">
        <v>0.463101055032762</v>
      </c>
      <c r="FD620" s="14">
        <v>0.40577421525162422</v>
      </c>
      <c r="FE620" s="14">
        <v>0.27998455148933915</v>
      </c>
      <c r="FF620" s="14">
        <v>0.25888056036496793</v>
      </c>
      <c r="FG620" s="21"/>
      <c r="FH620" s="14">
        <v>0.44034806578250657</v>
      </c>
      <c r="FI620" s="14">
        <v>0.46539618480001921</v>
      </c>
      <c r="FJ620" s="14">
        <v>0.35857058750444654</v>
      </c>
      <c r="FK620" s="14">
        <v>0.28471727342507719</v>
      </c>
      <c r="FL620" s="14">
        <v>0.28524965170585959</v>
      </c>
      <c r="FM620" s="14">
        <v>0.27433664964111348</v>
      </c>
      <c r="FN620" s="14">
        <v>0.21949297347961783</v>
      </c>
      <c r="FO620" s="13">
        <v>0.22253123380179812</v>
      </c>
      <c r="FP620" s="21"/>
      <c r="FQ620" s="14">
        <v>0.48287050878923932</v>
      </c>
      <c r="FR620" s="14">
        <v>0.41036465110191073</v>
      </c>
      <c r="FS620" s="14">
        <v>0.33672176143529037</v>
      </c>
      <c r="FT620" s="14">
        <v>0.31987653020127205</v>
      </c>
      <c r="FU620" s="14">
        <v>0.26572285252574013</v>
      </c>
      <c r="FV620" s="14">
        <v>0.18649176732531322</v>
      </c>
      <c r="FW620" s="21"/>
      <c r="FX620" s="14">
        <v>0.41683619930044558</v>
      </c>
      <c r="FY620" s="14">
        <v>0.44187872820042012</v>
      </c>
      <c r="FZ620" s="14">
        <v>0.42491196882685134</v>
      </c>
      <c r="GA620" s="13">
        <v>0.34505549377806094</v>
      </c>
      <c r="GB620" s="14">
        <v>0.45242170520042185</v>
      </c>
      <c r="GC620" s="14">
        <v>0.24609151155456427</v>
      </c>
      <c r="GD620" s="14">
        <v>0.29368558277954265</v>
      </c>
      <c r="GE620" s="13">
        <v>0.36940457945450955</v>
      </c>
      <c r="GF620" s="13">
        <v>0.28837462958581372</v>
      </c>
      <c r="GG620" s="13">
        <v>0.31946048756610429</v>
      </c>
      <c r="GH620" s="21"/>
      <c r="GI620" s="14">
        <v>0.39181698674219551</v>
      </c>
      <c r="GJ620" s="14">
        <v>0.39032251406237067</v>
      </c>
      <c r="GK620" s="14">
        <v>0.55963594827076313</v>
      </c>
      <c r="GL620" s="14">
        <v>0.23395151013209617</v>
      </c>
      <c r="GM620" s="14">
        <v>0.28416266130867684</v>
      </c>
      <c r="GN620" s="14">
        <v>0.26990092548187544</v>
      </c>
      <c r="GO620" s="21"/>
      <c r="GP620" s="14">
        <v>0.48707886520548366</v>
      </c>
      <c r="GQ620" s="14">
        <v>0.40333703394997195</v>
      </c>
      <c r="GR620" s="14">
        <v>0.31878193019957823</v>
      </c>
      <c r="GS620" s="14">
        <v>0.30134303046527505</v>
      </c>
      <c r="GT620" s="14">
        <v>0.2260740760434338</v>
      </c>
      <c r="GU620" s="14">
        <v>0.30104945480556544</v>
      </c>
      <c r="GV620" s="14">
        <v>0.23820639967370552</v>
      </c>
      <c r="GW620" s="14">
        <v>0.25085884893720867</v>
      </c>
      <c r="GX620" s="14">
        <v>0.21106955185491755</v>
      </c>
      <c r="GY620" s="14">
        <v>0.25954159788682252</v>
      </c>
      <c r="GZ620" s="21"/>
      <c r="HA620" s="14">
        <v>0.47096045846074086</v>
      </c>
      <c r="HB620" s="14">
        <v>0.41041919045218012</v>
      </c>
      <c r="HC620" s="14">
        <v>0.31082975561702164</v>
      </c>
      <c r="HD620" s="14">
        <v>0.21690001582161555</v>
      </c>
      <c r="HE620" s="14">
        <v>0.22549558943089426</v>
      </c>
      <c r="HF620" s="14">
        <v>0.25370812314321406</v>
      </c>
      <c r="HG620" s="14">
        <v>0.29558891896206524</v>
      </c>
      <c r="HH620" s="14">
        <v>0.23247679217363124</v>
      </c>
      <c r="HI620" s="14">
        <v>0.67837268305864096</v>
      </c>
      <c r="HJ620" s="14">
        <v>0.25940004534028621</v>
      </c>
      <c r="HK620" s="21"/>
      <c r="HL620" s="14">
        <v>0.60218960200482818</v>
      </c>
      <c r="HM620" s="14">
        <v>0.36982136940275617</v>
      </c>
      <c r="HN620" s="14">
        <v>0.35343691672998506</v>
      </c>
      <c r="HO620" s="14">
        <v>0.3749268198946904</v>
      </c>
      <c r="HP620" s="14">
        <v>0.41269299271529353</v>
      </c>
      <c r="HQ620" s="14">
        <v>0.4277557551315902</v>
      </c>
      <c r="HR620" s="14">
        <v>0.43963509436169296</v>
      </c>
      <c r="HS620" s="14">
        <v>0.30301513426494892</v>
      </c>
      <c r="HT620" s="14">
        <v>0.21703175520759951</v>
      </c>
      <c r="HU620" s="13">
        <v>0.38130515683207583</v>
      </c>
      <c r="HV620" s="14">
        <v>0.17419841800674757</v>
      </c>
      <c r="HW620" s="37">
        <v>0.34102211903431179</v>
      </c>
    </row>
    <row r="621" spans="1:231">
      <c r="A621" s="29" t="s">
        <v>278</v>
      </c>
      <c r="B621" s="13">
        <v>0.42268182815599531</v>
      </c>
      <c r="C621" s="21"/>
      <c r="D621" s="13">
        <v>0.43455062314925841</v>
      </c>
      <c r="E621" s="13">
        <v>0.41017960221326821</v>
      </c>
      <c r="F621" s="21"/>
      <c r="G621" s="13">
        <v>0.41088136295689937</v>
      </c>
      <c r="H621" s="13">
        <v>0.43567326745041013</v>
      </c>
      <c r="I621" s="13">
        <v>0</v>
      </c>
      <c r="J621" s="13">
        <v>0.19694731571869764</v>
      </c>
      <c r="K621" s="12" t="s">
        <v>106</v>
      </c>
      <c r="L621" s="21"/>
      <c r="M621" s="14">
        <v>0.47214981745382578</v>
      </c>
      <c r="N621" s="14">
        <v>0.44464202882245679</v>
      </c>
      <c r="O621" s="14">
        <v>0.46970474329650658</v>
      </c>
      <c r="P621" s="14">
        <v>0.3639693961260953</v>
      </c>
      <c r="Q621" s="14">
        <v>0.4021084666055188</v>
      </c>
      <c r="R621" s="14">
        <v>0.38842973882651105</v>
      </c>
      <c r="S621" s="21"/>
      <c r="T621" s="12" t="s">
        <v>106</v>
      </c>
      <c r="U621" s="14">
        <v>0.26900766475701837</v>
      </c>
      <c r="V621" s="14">
        <v>0.36631600542549608</v>
      </c>
      <c r="W621" s="14">
        <v>0.40337916148280573</v>
      </c>
      <c r="X621" s="14">
        <v>0.53566354942421435</v>
      </c>
      <c r="Y621" s="14">
        <v>0.60840169174882908</v>
      </c>
      <c r="Z621" s="21"/>
      <c r="AA621" s="14">
        <v>0.3292294109090142</v>
      </c>
      <c r="AB621" s="14">
        <v>0.57645851646911572</v>
      </c>
      <c r="AC621" s="21"/>
      <c r="AD621" s="13">
        <v>0.40871406775218444</v>
      </c>
      <c r="AE621" s="13">
        <v>0.42590944599180158</v>
      </c>
      <c r="AF621" s="13">
        <v>0.44617638415529209</v>
      </c>
      <c r="AG621" s="21"/>
      <c r="AH621" s="14">
        <v>0.34613869670558017</v>
      </c>
      <c r="AI621" s="14">
        <v>0.43727403300876805</v>
      </c>
      <c r="AJ621" s="14">
        <v>0.50006533400695252</v>
      </c>
      <c r="AK621" s="21"/>
      <c r="AL621" s="13">
        <v>0.41565780803663377</v>
      </c>
      <c r="AM621" s="13">
        <v>0.39549017706669098</v>
      </c>
      <c r="AN621" s="13">
        <v>0.42793787817033835</v>
      </c>
      <c r="AO621" s="13">
        <v>0.42310928986006258</v>
      </c>
      <c r="AP621" s="13">
        <v>0.43740216466094822</v>
      </c>
      <c r="AQ621" s="13">
        <v>0.45436643936403437</v>
      </c>
      <c r="AR621" s="13">
        <v>0.47933855536772763</v>
      </c>
      <c r="AS621" s="21"/>
      <c r="AT621" s="14">
        <v>0.44312238755797451</v>
      </c>
      <c r="AU621" s="14">
        <v>0.34718131538583563</v>
      </c>
      <c r="AV621" s="14">
        <v>0.52988377967380151</v>
      </c>
      <c r="AW621" s="14">
        <v>0.32296010768556671</v>
      </c>
      <c r="AX621" s="14">
        <v>0.59390524301400016</v>
      </c>
      <c r="AY621" s="21"/>
      <c r="AZ621" s="14">
        <v>0.321936100182873</v>
      </c>
      <c r="BA621" s="14">
        <v>0.44817886458911987</v>
      </c>
      <c r="BB621" s="21"/>
      <c r="BC621" s="14">
        <v>0.36265665264867081</v>
      </c>
      <c r="BD621" s="14">
        <v>0.35389748111421854</v>
      </c>
      <c r="BE621" s="14">
        <v>0.43853725246491271</v>
      </c>
      <c r="BF621" s="14">
        <v>0.44675659979106619</v>
      </c>
      <c r="BG621" s="14">
        <v>0.47089545475230538</v>
      </c>
      <c r="BH621" s="21"/>
      <c r="BI621" s="14">
        <v>0.4681700669801489</v>
      </c>
      <c r="BJ621" s="14">
        <v>0.32557865481959719</v>
      </c>
      <c r="BK621" s="14">
        <v>0.31775997483119001</v>
      </c>
      <c r="BL621" s="14">
        <v>0.42959006297495556</v>
      </c>
      <c r="BM621" s="13">
        <v>0.41063343708660638</v>
      </c>
      <c r="BN621" s="21"/>
      <c r="BO621" s="13">
        <v>0.44488972155385687</v>
      </c>
      <c r="BP621" s="13">
        <v>0.39449633226547437</v>
      </c>
      <c r="BQ621" s="13">
        <v>0.44596490117942789</v>
      </c>
      <c r="BR621" s="13">
        <v>0.35595185976468524</v>
      </c>
      <c r="BS621" s="21"/>
      <c r="BT621" s="13">
        <v>0.42224899306295754</v>
      </c>
      <c r="BU621" s="14">
        <v>0.39396445118071211</v>
      </c>
      <c r="BV621" s="14">
        <v>0.47060226675514111</v>
      </c>
      <c r="BW621" s="21"/>
      <c r="BX621" s="14">
        <v>0.33027335053153145</v>
      </c>
      <c r="BY621" s="14">
        <v>0.36811088601931324</v>
      </c>
      <c r="BZ621" s="14">
        <v>0.53673096655370811</v>
      </c>
      <c r="CA621" s="14">
        <v>0.44544713166780497</v>
      </c>
      <c r="CB621" s="14">
        <v>0.55689529505618041</v>
      </c>
      <c r="CC621" s="21"/>
      <c r="CD621" s="14">
        <v>0.2691450466771616</v>
      </c>
      <c r="CE621" s="14">
        <v>0.53336649482556842</v>
      </c>
      <c r="CF621" s="14">
        <v>0.44654888576768864</v>
      </c>
      <c r="CG621" s="21"/>
      <c r="CH621" s="14">
        <v>0.36806587984639072</v>
      </c>
      <c r="CI621" s="14">
        <v>0.5910233720852911</v>
      </c>
      <c r="CJ621" s="14">
        <v>0.27585837688726872</v>
      </c>
      <c r="CK621" s="14">
        <v>0.56655736511844468</v>
      </c>
      <c r="CL621" s="21"/>
      <c r="CM621" s="14">
        <v>0.36406858895881106</v>
      </c>
      <c r="CN621" s="14">
        <v>0.46356761281654202</v>
      </c>
      <c r="CO621" s="14">
        <v>0.46440304339690996</v>
      </c>
      <c r="CP621" s="14">
        <v>0.32908853857132914</v>
      </c>
      <c r="CQ621" s="14">
        <v>0.4127773425706136</v>
      </c>
      <c r="CR621" s="14">
        <v>0.55746375146363947</v>
      </c>
      <c r="CS621" s="21"/>
      <c r="CT621" s="14">
        <v>0.48629744660773955</v>
      </c>
      <c r="CU621" s="14">
        <v>0.33602856204138615</v>
      </c>
      <c r="CV621" s="14">
        <v>0.35235676813547978</v>
      </c>
      <c r="CW621" s="13">
        <v>0.37852591827042653</v>
      </c>
      <c r="CX621" s="13">
        <v>0.46404150286961926</v>
      </c>
      <c r="CY621" s="14">
        <v>0.45082991932956346</v>
      </c>
      <c r="CZ621" s="14">
        <v>0.3126661413593344</v>
      </c>
      <c r="DA621" s="14">
        <v>0.27350023354408948</v>
      </c>
      <c r="DB621" s="14">
        <v>0.48727636097290383</v>
      </c>
      <c r="DC621" s="13">
        <v>0.33650273142702358</v>
      </c>
      <c r="DD621" s="21"/>
      <c r="DE621" s="14">
        <v>0.4102753762725363</v>
      </c>
      <c r="DF621" s="13">
        <v>0.36206161488726296</v>
      </c>
      <c r="DG621" s="14">
        <v>0.45923354897238367</v>
      </c>
      <c r="DH621" s="14">
        <v>0.4253220877212896</v>
      </c>
      <c r="DI621" s="14">
        <v>0.51119470810775069</v>
      </c>
      <c r="DJ621" s="14">
        <v>0.28540108429001759</v>
      </c>
      <c r="DK621" s="13">
        <v>0.33981779568555009</v>
      </c>
      <c r="DL621" s="14">
        <v>0.4091989215855672</v>
      </c>
      <c r="DM621" s="14">
        <v>0.46386517001808508</v>
      </c>
      <c r="DN621" s="14">
        <v>0.45402395982815907</v>
      </c>
      <c r="DO621" s="21"/>
      <c r="DP621" s="14">
        <v>0.47698040623376697</v>
      </c>
      <c r="DQ621" s="13">
        <v>0.41751833614523204</v>
      </c>
      <c r="DR621" s="13">
        <v>0.41863232756525126</v>
      </c>
      <c r="DS621" s="13">
        <v>0.43969345866535769</v>
      </c>
      <c r="DT621" s="13">
        <v>0.41307913614594477</v>
      </c>
      <c r="DU621" s="14">
        <v>0.36689337547399925</v>
      </c>
      <c r="DV621" s="14">
        <v>0.47090675186097375</v>
      </c>
      <c r="DW621" s="14">
        <v>0.23748376996817724</v>
      </c>
      <c r="DX621" s="21"/>
      <c r="DY621" s="14">
        <v>0.32667768592397639</v>
      </c>
      <c r="DZ621" s="14">
        <v>0.53107224435624689</v>
      </c>
      <c r="EA621" s="14">
        <v>0.44974500178296112</v>
      </c>
      <c r="EB621" s="14">
        <v>0.19238687096475013</v>
      </c>
      <c r="EC621" s="14">
        <v>0.53554845478761215</v>
      </c>
      <c r="ED621" s="14">
        <v>0.44347601239534296</v>
      </c>
      <c r="EE621" s="21"/>
      <c r="EF621" s="14">
        <v>0.44232435242898333</v>
      </c>
      <c r="EG621" s="13">
        <v>0.42292480254533016</v>
      </c>
      <c r="EH621" s="13">
        <v>0.42965750920507129</v>
      </c>
      <c r="EI621" s="14">
        <v>0.35338490029269065</v>
      </c>
      <c r="EJ621" s="13">
        <v>0.42867303631827774</v>
      </c>
      <c r="EK621" s="14">
        <v>0.4546719565929162</v>
      </c>
      <c r="EL621" s="21"/>
      <c r="EM621" s="14">
        <v>0.31996645943008867</v>
      </c>
      <c r="EN621" s="14">
        <v>0.46558486866683152</v>
      </c>
      <c r="EO621" s="14">
        <v>0.3242606240599552</v>
      </c>
      <c r="EP621" s="14">
        <v>0.43036239530214998</v>
      </c>
      <c r="EQ621" s="21"/>
      <c r="ER621" s="14">
        <v>0.44097874893668071</v>
      </c>
      <c r="ES621" s="14">
        <v>0.36634494028352999</v>
      </c>
      <c r="ET621" s="14">
        <v>0.5390673371632756</v>
      </c>
      <c r="EU621" s="14">
        <v>0.33714195043428974</v>
      </c>
      <c r="EV621" s="14">
        <v>0.61551690557160021</v>
      </c>
      <c r="EW621" s="14">
        <v>0.44487173333518754</v>
      </c>
      <c r="EX621" s="14">
        <v>0.32566139015957868</v>
      </c>
      <c r="EY621" s="14">
        <v>0.51475169819143707</v>
      </c>
      <c r="EZ621" s="13">
        <v>0.28709967969029621</v>
      </c>
      <c r="FA621" s="13">
        <v>0.51610939372082443</v>
      </c>
      <c r="FB621" s="21"/>
      <c r="FC621" s="14">
        <v>0.27467756553511119</v>
      </c>
      <c r="FD621" s="14">
        <v>0.34674415987767759</v>
      </c>
      <c r="FE621" s="14">
        <v>0.46256599498946521</v>
      </c>
      <c r="FF621" s="14">
        <v>0.59414112299743593</v>
      </c>
      <c r="FG621" s="21"/>
      <c r="FH621" s="14">
        <v>0.31698440109078518</v>
      </c>
      <c r="FI621" s="14">
        <v>0.30810695127541826</v>
      </c>
      <c r="FJ621" s="14">
        <v>0.37036609495981904</v>
      </c>
      <c r="FK621" s="14">
        <v>0.30097391776778459</v>
      </c>
      <c r="FL621" s="14">
        <v>0.61082928475149578</v>
      </c>
      <c r="FM621" s="14">
        <v>0.54346421065146233</v>
      </c>
      <c r="FN621" s="14">
        <v>0.58274548693408523</v>
      </c>
      <c r="FO621" s="13">
        <v>0.57587077577845558</v>
      </c>
      <c r="FP621" s="21"/>
      <c r="FQ621" s="14">
        <v>0.26924472170332003</v>
      </c>
      <c r="FR621" s="14">
        <v>0.33901987888090812</v>
      </c>
      <c r="FS621" s="14">
        <v>0.40615225958751189</v>
      </c>
      <c r="FT621" s="14">
        <v>0.52274862826410362</v>
      </c>
      <c r="FU621" s="14">
        <v>0.57091567783882491</v>
      </c>
      <c r="FV621" s="14">
        <v>0.6503794262587872</v>
      </c>
      <c r="FW621" s="21"/>
      <c r="FX621" s="14">
        <v>0.35343487091754994</v>
      </c>
      <c r="FY621" s="14">
        <v>0.28911169205869142</v>
      </c>
      <c r="FZ621" s="14">
        <v>0.27906648835692338</v>
      </c>
      <c r="GA621" s="14">
        <v>0.3649864744486368</v>
      </c>
      <c r="GB621" s="14">
        <v>0.3516864545634531</v>
      </c>
      <c r="GC621" s="14">
        <v>0.60422318133462194</v>
      </c>
      <c r="GD621" s="14">
        <v>0.43486511542179279</v>
      </c>
      <c r="GE621" s="14">
        <v>0.51072473500566373</v>
      </c>
      <c r="GF621" s="14">
        <v>0.54373795223141286</v>
      </c>
      <c r="GG621" s="14">
        <v>0.5581322359302805</v>
      </c>
      <c r="GH621" s="21"/>
      <c r="GI621" s="14">
        <v>0.33653185434357352</v>
      </c>
      <c r="GJ621" s="14">
        <v>0.33792246044991819</v>
      </c>
      <c r="GK621" s="14">
        <v>0.29068754878377873</v>
      </c>
      <c r="GL621" s="14">
        <v>0.57768266964669623</v>
      </c>
      <c r="GM621" s="14">
        <v>0.56814764097457937</v>
      </c>
      <c r="GN621" s="14">
        <v>0.58373031453945667</v>
      </c>
      <c r="GO621" s="21"/>
      <c r="GP621" s="14">
        <v>0.2833341829736058</v>
      </c>
      <c r="GQ621" s="14">
        <v>0.29526048859819765</v>
      </c>
      <c r="GR621" s="14">
        <v>0.44262728634420279</v>
      </c>
      <c r="GS621" s="14">
        <v>0.39463784814029368</v>
      </c>
      <c r="GT621" s="14">
        <v>0.47299207488028761</v>
      </c>
      <c r="GU621" s="14">
        <v>0.52223955736672512</v>
      </c>
      <c r="GV621" s="14">
        <v>0.56046782395768968</v>
      </c>
      <c r="GW621" s="14">
        <v>0.59899359042847977</v>
      </c>
      <c r="GX621" s="14">
        <v>0.64926584398581944</v>
      </c>
      <c r="GY621" s="14">
        <v>0.58535115226442025</v>
      </c>
      <c r="GZ621" s="21"/>
      <c r="HA621" s="14">
        <v>0.30504909325071333</v>
      </c>
      <c r="HB621" s="14">
        <v>0.31710260219610892</v>
      </c>
      <c r="HC621" s="14">
        <v>0.4408172453788618</v>
      </c>
      <c r="HD621" s="14">
        <v>0.41556503481036655</v>
      </c>
      <c r="HE621" s="14">
        <v>0.65106029584241787</v>
      </c>
      <c r="HF621" s="14">
        <v>0.58226235742803079</v>
      </c>
      <c r="HG621" s="14">
        <v>0.56388389327497845</v>
      </c>
      <c r="HH621" s="14">
        <v>0.60774828793098801</v>
      </c>
      <c r="HI621" s="14">
        <v>9.035509612123839E-2</v>
      </c>
      <c r="HJ621" s="14">
        <v>0.57547862319070298</v>
      </c>
      <c r="HK621" s="21"/>
      <c r="HL621" s="14">
        <v>0.13962228718755196</v>
      </c>
      <c r="HM621" s="14">
        <v>0.38931603064279363</v>
      </c>
      <c r="HN621" s="14">
        <v>0.50077161035675077</v>
      </c>
      <c r="HO621" s="14">
        <v>0.45960530977968306</v>
      </c>
      <c r="HP621" s="14">
        <v>0.3207238289465057</v>
      </c>
      <c r="HQ621" s="14">
        <v>0.38494255060113608</v>
      </c>
      <c r="HR621" s="14">
        <v>0.39243962953775458</v>
      </c>
      <c r="HS621" s="14">
        <v>0.46294090295171902</v>
      </c>
      <c r="HT621" s="14">
        <v>0.43905450101055371</v>
      </c>
      <c r="HU621" s="13">
        <v>0.20486407323033179</v>
      </c>
      <c r="HV621" s="14">
        <v>0.39273735286433431</v>
      </c>
      <c r="HW621" s="37">
        <v>0.4050385528696599</v>
      </c>
    </row>
    <row r="622" spans="1:231">
      <c r="A622" s="29" t="s">
        <v>161</v>
      </c>
      <c r="B622" s="13">
        <v>0.21733156357584379</v>
      </c>
      <c r="C622" s="21"/>
      <c r="D622" s="13">
        <v>0.23151713911404545</v>
      </c>
      <c r="E622" s="13">
        <v>0.20238891180648202</v>
      </c>
      <c r="F622" s="21"/>
      <c r="G622" s="13">
        <v>0.20086827980073635</v>
      </c>
      <c r="H622" s="13">
        <v>0.23180210157734474</v>
      </c>
      <c r="I622" s="13">
        <v>0</v>
      </c>
      <c r="J622" s="13">
        <v>0.51442999931174493</v>
      </c>
      <c r="K622" s="12" t="s">
        <v>106</v>
      </c>
      <c r="L622" s="21"/>
      <c r="M622" s="13">
        <v>0.23818640129410198</v>
      </c>
      <c r="N622" s="13">
        <v>0.18808500314226129</v>
      </c>
      <c r="O622" s="13">
        <v>0.22190084526799672</v>
      </c>
      <c r="P622" s="13">
        <v>0.23397820678297743</v>
      </c>
      <c r="Q622" s="13">
        <v>0.19833214311573594</v>
      </c>
      <c r="R622" s="13">
        <v>0.22060777810845544</v>
      </c>
      <c r="S622" s="21"/>
      <c r="T622" s="12" t="s">
        <v>106</v>
      </c>
      <c r="U622" s="14">
        <v>0.29328937853804399</v>
      </c>
      <c r="V622" s="14">
        <v>0.20926521429983971</v>
      </c>
      <c r="W622" s="14">
        <v>0.21526224668705241</v>
      </c>
      <c r="X622" s="14">
        <v>0.16867123763726824</v>
      </c>
      <c r="Y622" s="14">
        <v>0.15646377953863258</v>
      </c>
      <c r="Z622" s="21"/>
      <c r="AA622" s="14">
        <v>0.25106391016332669</v>
      </c>
      <c r="AB622" s="14">
        <v>0.1618247216977573</v>
      </c>
      <c r="AC622" s="21"/>
      <c r="AD622" s="14">
        <v>0.24672186276488398</v>
      </c>
      <c r="AE622" s="14">
        <v>0.22433999392619269</v>
      </c>
      <c r="AF622" s="14">
        <v>0.14792141064591599</v>
      </c>
      <c r="AG622" s="21"/>
      <c r="AH622" s="13">
        <v>0.2204308804000972</v>
      </c>
      <c r="AI622" s="13">
        <v>0.21364598613560379</v>
      </c>
      <c r="AJ622" s="13">
        <v>0.22098109148461181</v>
      </c>
      <c r="AK622" s="21"/>
      <c r="AL622" s="14">
        <v>0.24174468534842875</v>
      </c>
      <c r="AM622" s="14">
        <v>0.25620056550738962</v>
      </c>
      <c r="AN622" s="14">
        <v>0.24722788395554915</v>
      </c>
      <c r="AO622" s="14">
        <v>0.19274432793036109</v>
      </c>
      <c r="AP622" s="14">
        <v>0.16857958269762668</v>
      </c>
      <c r="AQ622" s="14">
        <v>9.9829839969082054E-2</v>
      </c>
      <c r="AR622" s="13">
        <v>0.1718033391606647</v>
      </c>
      <c r="AS622" s="21"/>
      <c r="AT622" s="14">
        <v>0.1941253442432401</v>
      </c>
      <c r="AU622" s="14">
        <v>0.25639547735240281</v>
      </c>
      <c r="AV622" s="13">
        <v>0.20109191203010734</v>
      </c>
      <c r="AW622" s="14">
        <v>0.32873355203721027</v>
      </c>
      <c r="AX622" s="14">
        <v>0.15496053188280939</v>
      </c>
      <c r="AY622" s="21"/>
      <c r="AZ622" s="14">
        <v>0.26102112337243671</v>
      </c>
      <c r="BA622" s="14">
        <v>0.20627447638919902</v>
      </c>
      <c r="BB622" s="21"/>
      <c r="BC622" s="14">
        <v>0.29228500307899385</v>
      </c>
      <c r="BD622" s="14">
        <v>0.23366645093976732</v>
      </c>
      <c r="BE622" s="14">
        <v>0.21830880123479338</v>
      </c>
      <c r="BF622" s="14">
        <v>0.19012301412320765</v>
      </c>
      <c r="BG622" s="14">
        <v>0.14621469715086197</v>
      </c>
      <c r="BH622" s="21"/>
      <c r="BI622" s="14">
        <v>0.19310911793564134</v>
      </c>
      <c r="BJ622" s="14">
        <v>0.2696199890978353</v>
      </c>
      <c r="BK622" s="14">
        <v>0.26659936203027768</v>
      </c>
      <c r="BL622" s="13">
        <v>0.24583979683965157</v>
      </c>
      <c r="BM622" s="13">
        <v>0.17490960816830217</v>
      </c>
      <c r="BN622" s="21"/>
      <c r="BO622" s="14">
        <v>0.1822737245492532</v>
      </c>
      <c r="BP622" s="14">
        <v>0.21023710212867786</v>
      </c>
      <c r="BQ622" s="14">
        <v>0.24497073456316451</v>
      </c>
      <c r="BR622" s="14">
        <v>0.37176775133546169</v>
      </c>
      <c r="BS622" s="21"/>
      <c r="BT622" s="14">
        <v>0.177014248564768</v>
      </c>
      <c r="BU622" s="14">
        <v>0.25313775415833478</v>
      </c>
      <c r="BV622" s="14">
        <v>0.19753661311119405</v>
      </c>
      <c r="BW622" s="21"/>
      <c r="BX622" s="13">
        <v>0.2191980949776158</v>
      </c>
      <c r="BY622" s="14">
        <v>0.27391218410596724</v>
      </c>
      <c r="BZ622" s="14">
        <v>0.18536427275833328</v>
      </c>
      <c r="CA622" s="14">
        <v>0.27122329610625334</v>
      </c>
      <c r="CB622" s="14">
        <v>0.192039031253431</v>
      </c>
      <c r="CC622" s="21"/>
      <c r="CD622" s="14">
        <v>0.25416468385358443</v>
      </c>
      <c r="CE622" s="14">
        <v>0.17895080783220355</v>
      </c>
      <c r="CF622" s="13">
        <v>0.22132391215705588</v>
      </c>
      <c r="CG622" s="21"/>
      <c r="CH622" s="14">
        <v>0.26332980563808112</v>
      </c>
      <c r="CI622" s="14">
        <v>0.15664559513702545</v>
      </c>
      <c r="CJ622" s="14">
        <v>0.23420749806917182</v>
      </c>
      <c r="CK622" s="14">
        <v>0.16534547860008858</v>
      </c>
      <c r="CL622" s="21"/>
      <c r="CM622" s="13">
        <v>0.24702424821191601</v>
      </c>
      <c r="CN622" s="13">
        <v>0.20783248295751228</v>
      </c>
      <c r="CO622" s="14">
        <v>0.25460043455058418</v>
      </c>
      <c r="CP622" s="13">
        <v>0.19514232204681903</v>
      </c>
      <c r="CQ622" s="13">
        <v>0.21906219757413825</v>
      </c>
      <c r="CR622" s="14">
        <v>0.16687079584990427</v>
      </c>
      <c r="CS622" s="21"/>
      <c r="CT622" s="13">
        <v>0.21292046155043032</v>
      </c>
      <c r="CU622" s="14">
        <v>0.27681148914431269</v>
      </c>
      <c r="CV622" s="14">
        <v>0.26254362461622166</v>
      </c>
      <c r="CW622" s="13">
        <v>0.25247673296335893</v>
      </c>
      <c r="CX622" s="13">
        <v>0.15042089362778702</v>
      </c>
      <c r="CY622" s="14">
        <v>0.17415813712680189</v>
      </c>
      <c r="CZ622" s="14">
        <v>0.26073375315537656</v>
      </c>
      <c r="DA622" s="14">
        <v>0.27178787436134078</v>
      </c>
      <c r="DB622" s="13">
        <v>0.23834216269262196</v>
      </c>
      <c r="DC622" s="13">
        <v>0.20890008625376549</v>
      </c>
      <c r="DD622" s="21"/>
      <c r="DE622" s="14">
        <v>0.27224028313917603</v>
      </c>
      <c r="DF622" s="14">
        <v>0.19788535589106415</v>
      </c>
      <c r="DG622" s="14">
        <v>0.25366572684651134</v>
      </c>
      <c r="DH622" s="14">
        <v>0.20509858998382488</v>
      </c>
      <c r="DI622" s="14">
        <v>0.12902230120362757</v>
      </c>
      <c r="DJ622" s="14">
        <v>0.32480511520490318</v>
      </c>
      <c r="DK622" s="14">
        <v>0.29537373999011884</v>
      </c>
      <c r="DL622" s="14">
        <v>0.16818808605763433</v>
      </c>
      <c r="DM622" s="14">
        <v>0.17816982897640563</v>
      </c>
      <c r="DN622" s="14">
        <v>0.15341238437348287</v>
      </c>
      <c r="DO622" s="21"/>
      <c r="DP622" s="14">
        <v>0.17864183826322236</v>
      </c>
      <c r="DQ622" s="13">
        <v>0.23678279970694868</v>
      </c>
      <c r="DR622" s="14">
        <v>0.25914915148662526</v>
      </c>
      <c r="DS622" s="14">
        <v>0.3680570517430799</v>
      </c>
      <c r="DT622" s="14">
        <v>0.18587391039900961</v>
      </c>
      <c r="DU622" s="14">
        <v>0.17840930177386907</v>
      </c>
      <c r="DV622" s="13">
        <v>0.23203247405401795</v>
      </c>
      <c r="DW622" s="14">
        <v>0.37701722708334601</v>
      </c>
      <c r="DX622" s="21"/>
      <c r="DY622" s="14">
        <v>0.27223568476615689</v>
      </c>
      <c r="DZ622" s="14">
        <v>0.18616502526788423</v>
      </c>
      <c r="EA622" s="13">
        <v>0.233068719513846</v>
      </c>
      <c r="EB622" s="13">
        <v>0.23005494229634901</v>
      </c>
      <c r="EC622" s="14">
        <v>0.17208968529453303</v>
      </c>
      <c r="ED622" s="13">
        <v>0.21003198607629234</v>
      </c>
      <c r="EE622" s="21"/>
      <c r="EF622" s="14">
        <v>0.2488111319976945</v>
      </c>
      <c r="EG622" s="14">
        <v>0.2370976847521728</v>
      </c>
      <c r="EH622" s="14">
        <v>0.15620433427309444</v>
      </c>
      <c r="EI622" s="14">
        <v>0.24328251292414832</v>
      </c>
      <c r="EJ622" s="14">
        <v>0.21252718224962661</v>
      </c>
      <c r="EK622" s="14">
        <v>0.14366154561987388</v>
      </c>
      <c r="EL622" s="21"/>
      <c r="EM622" s="14">
        <v>0.28202431347689894</v>
      </c>
      <c r="EN622" s="13">
        <v>0.21783765672573333</v>
      </c>
      <c r="EO622" s="13">
        <v>0.23623365041640348</v>
      </c>
      <c r="EP622" s="14">
        <v>0.19443861524578018</v>
      </c>
      <c r="EQ622" s="21"/>
      <c r="ER622" s="13">
        <v>0.20819870050950634</v>
      </c>
      <c r="ES622" s="14">
        <v>0.26792029421772945</v>
      </c>
      <c r="ET622" s="13">
        <v>0.22107054590703165</v>
      </c>
      <c r="EU622" s="13">
        <v>0.33360499551580719</v>
      </c>
      <c r="EV622" s="13">
        <v>0.16097700389494335</v>
      </c>
      <c r="EW622" s="14">
        <v>0.18264058831888119</v>
      </c>
      <c r="EX622" s="14">
        <v>0.24345360448063885</v>
      </c>
      <c r="EY622" s="13">
        <v>0.16817239080116528</v>
      </c>
      <c r="EZ622" s="13">
        <v>0.3164155443429717</v>
      </c>
      <c r="FA622" s="13">
        <v>0.1333029408166384</v>
      </c>
      <c r="FB622" s="21"/>
      <c r="FC622" s="14">
        <v>0.2622213794321272</v>
      </c>
      <c r="FD622" s="14">
        <v>0.24748162487069958</v>
      </c>
      <c r="FE622" s="14">
        <v>0.25744945352119519</v>
      </c>
      <c r="FF622" s="14">
        <v>0.14697831663759711</v>
      </c>
      <c r="FG622" s="21"/>
      <c r="FH622" s="14">
        <v>0.24266753312670775</v>
      </c>
      <c r="FI622" s="14">
        <v>0.22649686392456195</v>
      </c>
      <c r="FJ622" s="14">
        <v>0.27106331753573298</v>
      </c>
      <c r="FK622" s="14">
        <v>0.41430880880713861</v>
      </c>
      <c r="FL622" s="14">
        <v>0.10392106354264499</v>
      </c>
      <c r="FM622" s="14">
        <v>0.1821991397074251</v>
      </c>
      <c r="FN622" s="14">
        <v>0.19776153958629683</v>
      </c>
      <c r="FO622" s="13">
        <v>0.20159799041974633</v>
      </c>
      <c r="FP622" s="21"/>
      <c r="FQ622" s="14">
        <v>0.24788476950744062</v>
      </c>
      <c r="FR622" s="14">
        <v>0.25061547001717976</v>
      </c>
      <c r="FS622" s="14">
        <v>0.25712597897719697</v>
      </c>
      <c r="FT622" s="14">
        <v>0.15737484153462472</v>
      </c>
      <c r="FU622" s="14">
        <v>0.16336146963543668</v>
      </c>
      <c r="FV622" s="14">
        <v>0.16312880641589975</v>
      </c>
      <c r="FW622" s="21"/>
      <c r="FX622" s="14">
        <v>0.22972892978200232</v>
      </c>
      <c r="FY622" s="14">
        <v>0.26900957974088807</v>
      </c>
      <c r="FZ622" s="14">
        <v>0.296021542816225</v>
      </c>
      <c r="GA622" s="14">
        <v>0.28995803177330237</v>
      </c>
      <c r="GB622" s="13">
        <v>0.1958918402361251</v>
      </c>
      <c r="GC622" s="14">
        <v>0.14968530711081335</v>
      </c>
      <c r="GD622" s="14">
        <v>0.27144930179866461</v>
      </c>
      <c r="GE622" s="14">
        <v>0.11987068553982688</v>
      </c>
      <c r="GF622" s="13">
        <v>0.16788741818277339</v>
      </c>
      <c r="GG622" s="13">
        <v>0.12240727650361526</v>
      </c>
      <c r="GH622" s="21"/>
      <c r="GI622" s="14">
        <v>0.27165115891423036</v>
      </c>
      <c r="GJ622" s="14">
        <v>0.27175502548771063</v>
      </c>
      <c r="GK622" s="14">
        <v>0.14967650294545901</v>
      </c>
      <c r="GL622" s="14">
        <v>0.18836582022120771</v>
      </c>
      <c r="GM622" s="14">
        <v>0.1476896977167439</v>
      </c>
      <c r="GN622" s="14">
        <v>0.14636875997866794</v>
      </c>
      <c r="GO622" s="21"/>
      <c r="GP622" s="14">
        <v>0.22958695182090949</v>
      </c>
      <c r="GQ622" s="14">
        <v>0.3014024774518313</v>
      </c>
      <c r="GR622" s="14">
        <v>0.23859078345621801</v>
      </c>
      <c r="GS622" s="14">
        <v>0.30401912139443166</v>
      </c>
      <c r="GT622" s="14">
        <v>0.30093384907627846</v>
      </c>
      <c r="GU622" s="14">
        <v>0.17671098782771028</v>
      </c>
      <c r="GV622" s="13">
        <v>0.20132577636860485</v>
      </c>
      <c r="GW622" s="14">
        <v>0.15014756063431398</v>
      </c>
      <c r="GX622" s="13">
        <v>0.13966460415926299</v>
      </c>
      <c r="GY622" s="14">
        <v>0.15510724984875715</v>
      </c>
      <c r="GZ622" s="21"/>
      <c r="HA622" s="14">
        <v>0.22399044828854575</v>
      </c>
      <c r="HB622" s="14">
        <v>0.27247820735171058</v>
      </c>
      <c r="HC622" s="13">
        <v>0.24835299900411684</v>
      </c>
      <c r="HD622" s="14">
        <v>0.36753494936801778</v>
      </c>
      <c r="HE622" s="13">
        <v>0.12344411472668784</v>
      </c>
      <c r="HF622" s="14">
        <v>0.1640295194287571</v>
      </c>
      <c r="HG622" s="14">
        <v>0.14052718776295675</v>
      </c>
      <c r="HH622" s="14">
        <v>0.15977491989538131</v>
      </c>
      <c r="HI622" s="13">
        <v>0.23127222082012056</v>
      </c>
      <c r="HJ622" s="14">
        <v>0.16512133146901031</v>
      </c>
      <c r="HK622" s="21"/>
      <c r="HL622" s="13">
        <v>0.25818811080761966</v>
      </c>
      <c r="HM622" s="14">
        <v>0.24086259995445053</v>
      </c>
      <c r="HN622" s="14">
        <v>0.14579147291326547</v>
      </c>
      <c r="HO622" s="14">
        <v>0.1654678703256264</v>
      </c>
      <c r="HP622" s="14">
        <v>0.26658317833820044</v>
      </c>
      <c r="HQ622" s="14">
        <v>0.187301694267274</v>
      </c>
      <c r="HR622" s="14">
        <v>0.16792527610055299</v>
      </c>
      <c r="HS622" s="14">
        <v>0.2340439627833322</v>
      </c>
      <c r="HT622" s="14">
        <v>0.34391374378184769</v>
      </c>
      <c r="HU622" s="13">
        <v>0.4138307699375921</v>
      </c>
      <c r="HV622" s="14">
        <v>0.4330642291289179</v>
      </c>
      <c r="HW622" s="37">
        <v>0.25393932809602854</v>
      </c>
    </row>
    <row r="623" spans="1:231">
      <c r="A623" s="27" t="s">
        <v>281</v>
      </c>
      <c r="B623" s="7"/>
      <c r="C623" s="20"/>
      <c r="D623" s="6"/>
      <c r="E623" s="7"/>
      <c r="F623" s="20"/>
      <c r="G623" s="6"/>
      <c r="H623" s="5"/>
      <c r="I623" s="5"/>
      <c r="J623" s="5"/>
      <c r="K623" s="7"/>
      <c r="L623" s="20"/>
      <c r="M623" s="9"/>
      <c r="N623" s="8"/>
      <c r="O623" s="8"/>
      <c r="P623" s="8"/>
      <c r="Q623" s="8"/>
      <c r="R623" s="10"/>
      <c r="S623" s="20"/>
      <c r="T623" s="9"/>
      <c r="U623" s="8"/>
      <c r="V623" s="8"/>
      <c r="W623" s="8"/>
      <c r="X623" s="8"/>
      <c r="Y623" s="10"/>
      <c r="Z623" s="20"/>
      <c r="AA623" s="9"/>
      <c r="AB623" s="10"/>
      <c r="AC623" s="20"/>
      <c r="AD623" s="6"/>
      <c r="AE623" s="5"/>
      <c r="AF623" s="7"/>
      <c r="AG623" s="20"/>
      <c r="AH623" s="9"/>
      <c r="AI623" s="8"/>
      <c r="AJ623" s="10"/>
      <c r="AK623" s="20"/>
      <c r="AL623" s="6"/>
      <c r="AM623" s="5"/>
      <c r="AN623" s="5"/>
      <c r="AO623" s="5"/>
      <c r="AP623" s="5"/>
      <c r="AQ623" s="5"/>
      <c r="AR623" s="7"/>
      <c r="AS623" s="20"/>
      <c r="AT623" s="9"/>
      <c r="AU623" s="8"/>
      <c r="AV623" s="8"/>
      <c r="AW623" s="8"/>
      <c r="AX623" s="10"/>
      <c r="AY623" s="20"/>
      <c r="AZ623" s="9"/>
      <c r="BA623" s="10"/>
      <c r="BB623" s="20"/>
      <c r="BC623" s="6"/>
      <c r="BD623" s="5"/>
      <c r="BE623" s="5"/>
      <c r="BF623" s="5"/>
      <c r="BG623" s="7"/>
      <c r="BH623" s="20"/>
      <c r="BI623" s="9"/>
      <c r="BJ623" s="8"/>
      <c r="BK623" s="8"/>
      <c r="BL623" s="8"/>
      <c r="BM623" s="10"/>
      <c r="BN623" s="20"/>
      <c r="BO623" s="9"/>
      <c r="BP623" s="8"/>
      <c r="BQ623" s="8"/>
      <c r="BR623" s="10"/>
      <c r="BS623" s="20"/>
      <c r="BT623" s="9"/>
      <c r="BU623" s="8"/>
      <c r="BV623" s="10"/>
      <c r="BW623" s="20"/>
      <c r="BX623" s="9"/>
      <c r="BY623" s="8"/>
      <c r="BZ623" s="8"/>
      <c r="CA623" s="8"/>
      <c r="CB623" s="10"/>
      <c r="CC623" s="20"/>
      <c r="CD623" s="9"/>
      <c r="CE623" s="8"/>
      <c r="CF623" s="10"/>
      <c r="CG623" s="20"/>
      <c r="CH623" s="9"/>
      <c r="CI623" s="8"/>
      <c r="CJ623" s="8"/>
      <c r="CK623" s="10"/>
      <c r="CL623" s="20"/>
      <c r="CM623" s="9"/>
      <c r="CN623" s="8"/>
      <c r="CO623" s="8"/>
      <c r="CP623" s="8"/>
      <c r="CQ623" s="8"/>
      <c r="CR623" s="10"/>
      <c r="CS623" s="20"/>
      <c r="CT623" s="9"/>
      <c r="CU623" s="8"/>
      <c r="CV623" s="8"/>
      <c r="CW623" s="8"/>
      <c r="CX623" s="8"/>
      <c r="CY623" s="8"/>
      <c r="CZ623" s="8"/>
      <c r="DA623" s="8"/>
      <c r="DB623" s="8"/>
      <c r="DC623" s="10"/>
      <c r="DD623" s="20"/>
      <c r="DE623" s="9"/>
      <c r="DF623" s="8"/>
      <c r="DG623" s="8"/>
      <c r="DH623" s="8"/>
      <c r="DI623" s="8"/>
      <c r="DJ623" s="8"/>
      <c r="DK623" s="8"/>
      <c r="DL623" s="8"/>
      <c r="DM623" s="8"/>
      <c r="DN623" s="10"/>
      <c r="DO623" s="20"/>
      <c r="DP623" s="9"/>
      <c r="DQ623" s="8"/>
      <c r="DR623" s="8"/>
      <c r="DS623" s="8"/>
      <c r="DT623" s="8"/>
      <c r="DU623" s="8"/>
      <c r="DV623" s="8"/>
      <c r="DW623" s="10"/>
      <c r="DX623" s="20"/>
      <c r="DY623" s="9"/>
      <c r="DZ623" s="8"/>
      <c r="EA623" s="8"/>
      <c r="EB623" s="8"/>
      <c r="EC623" s="8"/>
      <c r="ED623" s="10"/>
      <c r="EE623" s="20"/>
      <c r="EF623" s="9"/>
      <c r="EG623" s="8"/>
      <c r="EH623" s="8"/>
      <c r="EI623" s="8"/>
      <c r="EJ623" s="8"/>
      <c r="EK623" s="10"/>
      <c r="EL623" s="20"/>
      <c r="EM623" s="9"/>
      <c r="EN623" s="8"/>
      <c r="EO623" s="8"/>
      <c r="EP623" s="10"/>
      <c r="EQ623" s="20"/>
      <c r="ER623" s="9"/>
      <c r="ES623" s="8"/>
      <c r="ET623" s="8"/>
      <c r="EU623" s="8"/>
      <c r="EV623" s="8"/>
      <c r="EW623" s="8"/>
      <c r="EX623" s="8"/>
      <c r="EY623" s="8"/>
      <c r="EZ623" s="8"/>
      <c r="FA623" s="10"/>
      <c r="FB623" s="20"/>
      <c r="FC623" s="9"/>
      <c r="FD623" s="8"/>
      <c r="FE623" s="8"/>
      <c r="FF623" s="10"/>
      <c r="FG623" s="20"/>
      <c r="FH623" s="9"/>
      <c r="FI623" s="8"/>
      <c r="FJ623" s="8"/>
      <c r="FK623" s="8"/>
      <c r="FL623" s="8"/>
      <c r="FM623" s="8"/>
      <c r="FN623" s="8"/>
      <c r="FO623" s="10"/>
      <c r="FP623" s="20"/>
      <c r="FQ623" s="9"/>
      <c r="FR623" s="8"/>
      <c r="FS623" s="8"/>
      <c r="FT623" s="8"/>
      <c r="FU623" s="8"/>
      <c r="FV623" s="10"/>
      <c r="FW623" s="20"/>
      <c r="FX623" s="9"/>
      <c r="FY623" s="8"/>
      <c r="FZ623" s="8"/>
      <c r="GA623" s="8"/>
      <c r="GB623" s="8"/>
      <c r="GC623" s="8"/>
      <c r="GD623" s="8"/>
      <c r="GE623" s="8"/>
      <c r="GF623" s="8"/>
      <c r="GG623" s="10"/>
      <c r="GH623" s="20"/>
      <c r="GI623" s="9"/>
      <c r="GJ623" s="8"/>
      <c r="GK623" s="8"/>
      <c r="GL623" s="8"/>
      <c r="GM623" s="8"/>
      <c r="GN623" s="10"/>
      <c r="GO623" s="20"/>
      <c r="GP623" s="9"/>
      <c r="GQ623" s="8"/>
      <c r="GR623" s="8"/>
      <c r="GS623" s="8"/>
      <c r="GT623" s="8"/>
      <c r="GU623" s="8"/>
      <c r="GV623" s="8"/>
      <c r="GW623" s="8"/>
      <c r="GX623" s="8"/>
      <c r="GY623" s="10"/>
      <c r="GZ623" s="20"/>
      <c r="HA623" s="9"/>
      <c r="HB623" s="8"/>
      <c r="HC623" s="8"/>
      <c r="HD623" s="8"/>
      <c r="HE623" s="8"/>
      <c r="HF623" s="8"/>
      <c r="HG623" s="8"/>
      <c r="HH623" s="8"/>
      <c r="HI623" s="8"/>
      <c r="HJ623" s="10"/>
      <c r="HK623" s="20"/>
      <c r="HL623" s="9"/>
      <c r="HM623" s="8"/>
      <c r="HN623" s="8"/>
      <c r="HO623" s="8"/>
      <c r="HP623" s="8"/>
      <c r="HQ623" s="8"/>
      <c r="HR623" s="8"/>
      <c r="HS623" s="8"/>
      <c r="HT623" s="8"/>
      <c r="HU623" s="8"/>
      <c r="HV623" s="8"/>
      <c r="HW623" s="34"/>
    </row>
    <row r="624" spans="1:231">
      <c r="A624" s="28" t="s">
        <v>105</v>
      </c>
      <c r="B624" s="11">
        <v>1800.0000000000059</v>
      </c>
      <c r="C624" s="21"/>
      <c r="D624" s="11">
        <v>923.39203827447932</v>
      </c>
      <c r="E624" s="11">
        <v>876.60796172551625</v>
      </c>
      <c r="F624" s="21"/>
      <c r="G624" s="11">
        <v>871.23438400842485</v>
      </c>
      <c r="H624" s="11">
        <v>922.6231859073331</v>
      </c>
      <c r="I624" s="11">
        <v>1.6180653245956118</v>
      </c>
      <c r="J624" s="11">
        <v>4.5243647596417436</v>
      </c>
      <c r="K624" s="12" t="s">
        <v>106</v>
      </c>
      <c r="L624" s="21"/>
      <c r="M624" s="11">
        <v>426.59991602478004</v>
      </c>
      <c r="N624" s="11">
        <v>293.40081974345492</v>
      </c>
      <c r="O624" s="11">
        <v>143.99985668484149</v>
      </c>
      <c r="P624" s="11">
        <v>291.60003161776893</v>
      </c>
      <c r="Q624" s="11">
        <v>356.39995944451459</v>
      </c>
      <c r="R624" s="11">
        <v>287.99941648463994</v>
      </c>
      <c r="S624" s="21"/>
      <c r="T624" s="12" t="s">
        <v>106</v>
      </c>
      <c r="U624" s="11">
        <v>536.40201251674841</v>
      </c>
      <c r="V624" s="11">
        <v>295.19933879722879</v>
      </c>
      <c r="W624" s="11">
        <v>287.99999310104545</v>
      </c>
      <c r="X624" s="11">
        <v>298.79912822679347</v>
      </c>
      <c r="Y624" s="11">
        <v>381.5995273581832</v>
      </c>
      <c r="Z624" s="21"/>
      <c r="AA624" s="11">
        <v>1119.6013444150221</v>
      </c>
      <c r="AB624" s="11">
        <v>680.39865558497718</v>
      </c>
      <c r="AC624" s="21"/>
      <c r="AD624" s="11">
        <v>813.12515793735497</v>
      </c>
      <c r="AE624" s="11">
        <v>583.64261840307131</v>
      </c>
      <c r="AF624" s="11">
        <v>403.23222365957025</v>
      </c>
      <c r="AG624" s="21"/>
      <c r="AH624" s="11">
        <v>556.61277782801096</v>
      </c>
      <c r="AI624" s="11">
        <v>853.82491697738612</v>
      </c>
      <c r="AJ624" s="11">
        <v>389.56230519460041</v>
      </c>
      <c r="AK624" s="21"/>
      <c r="AL624" s="11">
        <v>533.16516045994115</v>
      </c>
      <c r="AM624" s="11">
        <v>279.95999747741718</v>
      </c>
      <c r="AN624" s="11">
        <v>338.4613372789201</v>
      </c>
      <c r="AO624" s="11">
        <v>245.18128112415138</v>
      </c>
      <c r="AP624" s="11">
        <v>245.74577492727983</v>
      </c>
      <c r="AQ624" s="11">
        <v>122.7915650810628</v>
      </c>
      <c r="AR624" s="11">
        <v>34.694883651228317</v>
      </c>
      <c r="AS624" s="21"/>
      <c r="AT624" s="11">
        <v>886.55115231948218</v>
      </c>
      <c r="AU624" s="11">
        <v>622.00062563922972</v>
      </c>
      <c r="AV624" s="11">
        <v>186.30971434056391</v>
      </c>
      <c r="AW624" s="11">
        <v>33.715957244652422</v>
      </c>
      <c r="AX624" s="11">
        <v>71.422550456070041</v>
      </c>
      <c r="AY624" s="21"/>
      <c r="AZ624" s="11">
        <v>363.54293884071041</v>
      </c>
      <c r="BA624" s="11">
        <v>1436.4570611592933</v>
      </c>
      <c r="BB624" s="21"/>
      <c r="BC624" s="11">
        <v>410.97013033961838</v>
      </c>
      <c r="BD624" s="11">
        <v>124.79179439876719</v>
      </c>
      <c r="BE624" s="11">
        <v>504.60089554276715</v>
      </c>
      <c r="BF624" s="11">
        <v>471.1593967316897</v>
      </c>
      <c r="BG624" s="11">
        <v>288.47778298715775</v>
      </c>
      <c r="BH624" s="21"/>
      <c r="BI624" s="11">
        <v>1132.2000000000057</v>
      </c>
      <c r="BJ624" s="11">
        <v>295.19999999999982</v>
      </c>
      <c r="BK624" s="11">
        <v>219.59999999999997</v>
      </c>
      <c r="BL624" s="11">
        <v>108.00000000000001</v>
      </c>
      <c r="BM624" s="11">
        <v>45.000000000000014</v>
      </c>
      <c r="BN624" s="21"/>
      <c r="BO624" s="11">
        <v>499.51818472971922</v>
      </c>
      <c r="BP624" s="11">
        <v>715.36022752241479</v>
      </c>
      <c r="BQ624" s="11">
        <v>534.53011314331286</v>
      </c>
      <c r="BR624" s="11">
        <v>50.591474604551664</v>
      </c>
      <c r="BS624" s="21"/>
      <c r="BT624" s="11">
        <v>484.66602816824945</v>
      </c>
      <c r="BU624" s="11">
        <v>819.720654852498</v>
      </c>
      <c r="BV624" s="11">
        <v>495.61331697925141</v>
      </c>
      <c r="BW624" s="21"/>
      <c r="BX624" s="11">
        <v>776.11242138381215</v>
      </c>
      <c r="BY624" s="11">
        <v>236.36855215050707</v>
      </c>
      <c r="BZ624" s="11">
        <v>470.4290339423564</v>
      </c>
      <c r="CA624" s="11">
        <v>104.00845517798183</v>
      </c>
      <c r="CB624" s="11">
        <v>213.08153734534176</v>
      </c>
      <c r="CC624" s="21"/>
      <c r="CD624" s="11">
        <v>523.84752548036363</v>
      </c>
      <c r="CE624" s="11">
        <v>575.5958838250051</v>
      </c>
      <c r="CF624" s="11">
        <v>700.55659069463059</v>
      </c>
      <c r="CG624" s="21"/>
      <c r="CH624" s="11">
        <v>648.04142315899014</v>
      </c>
      <c r="CI624" s="11">
        <v>275.35061511549191</v>
      </c>
      <c r="CJ624" s="11">
        <v>471.55992125603052</v>
      </c>
      <c r="CK624" s="11">
        <v>405.04804046948459</v>
      </c>
      <c r="CL624" s="21"/>
      <c r="CM624" s="11">
        <v>271.3070957984869</v>
      </c>
      <c r="CN624" s="11">
        <v>411.8088873774746</v>
      </c>
      <c r="CO624" s="11">
        <v>240.27605509852273</v>
      </c>
      <c r="CP624" s="11">
        <v>285.30568202952372</v>
      </c>
      <c r="CQ624" s="11">
        <v>442.01602959991413</v>
      </c>
      <c r="CR624" s="11">
        <v>149.28625009607765</v>
      </c>
      <c r="CS624" s="21"/>
      <c r="CT624" s="11">
        <v>553.53492833082078</v>
      </c>
      <c r="CU624" s="11">
        <v>163.15834841540504</v>
      </c>
      <c r="CV624" s="11">
        <v>123.25470852872738</v>
      </c>
      <c r="CW624" s="11">
        <v>57.2882282495437</v>
      </c>
      <c r="CX624" s="11">
        <v>26.155824749987413</v>
      </c>
      <c r="CY624" s="11">
        <v>578.66507166917825</v>
      </c>
      <c r="CZ624" s="11">
        <v>132.04165158459509</v>
      </c>
      <c r="DA624" s="11">
        <v>96.345291471272503</v>
      </c>
      <c r="DB624" s="11">
        <v>50.711771750456336</v>
      </c>
      <c r="DC624" s="11">
        <v>18.844175250012597</v>
      </c>
      <c r="DD624" s="21"/>
      <c r="DE624" s="11">
        <v>254.25354165180693</v>
      </c>
      <c r="DF624" s="11">
        <v>78.989547311118599</v>
      </c>
      <c r="DG624" s="11">
        <v>295.87805103448193</v>
      </c>
      <c r="DH624" s="11">
        <v>209.13905029785229</v>
      </c>
      <c r="DI624" s="11">
        <v>85.131847979223835</v>
      </c>
      <c r="DJ624" s="11">
        <v>156.71658868781063</v>
      </c>
      <c r="DK624" s="11">
        <v>45.802247087648681</v>
      </c>
      <c r="DL624" s="11">
        <v>208.72284450828514</v>
      </c>
      <c r="DM624" s="11">
        <v>262.02034643383706</v>
      </c>
      <c r="DN624" s="11">
        <v>203.3459350079344</v>
      </c>
      <c r="DO624" s="21"/>
      <c r="DP624" s="11">
        <v>248.66432007238137</v>
      </c>
      <c r="DQ624" s="11">
        <v>390.0458822847267</v>
      </c>
      <c r="DR624" s="11">
        <v>255.04193391759958</v>
      </c>
      <c r="DS624" s="11">
        <v>29.639901999776679</v>
      </c>
      <c r="DT624" s="11">
        <v>250.85386465733811</v>
      </c>
      <c r="DU624" s="11">
        <v>325.31434523768974</v>
      </c>
      <c r="DV624" s="11">
        <v>279.488179225713</v>
      </c>
      <c r="DW624" s="11">
        <v>20.951572604774999</v>
      </c>
      <c r="DX624" s="21"/>
      <c r="DY624" s="11">
        <v>299.42167243189601</v>
      </c>
      <c r="DZ624" s="11">
        <v>280.57822394195955</v>
      </c>
      <c r="EA624" s="11">
        <v>343.3921419006287</v>
      </c>
      <c r="EB624" s="11">
        <v>224.42585304846733</v>
      </c>
      <c r="EC624" s="11">
        <v>295.01765988304612</v>
      </c>
      <c r="ED624" s="11">
        <v>357.16444879400251</v>
      </c>
      <c r="EE624" s="21"/>
      <c r="EF624" s="11">
        <v>505.84455996084625</v>
      </c>
      <c r="EG624" s="11">
        <v>280.59907756868137</v>
      </c>
      <c r="EH624" s="11">
        <v>136.94840074495724</v>
      </c>
      <c r="EI624" s="11">
        <v>307.28059797651224</v>
      </c>
      <c r="EJ624" s="11">
        <v>303.04354083439023</v>
      </c>
      <c r="EK624" s="11">
        <v>266.28382291461327</v>
      </c>
      <c r="EL624" s="21"/>
      <c r="EM624" s="11">
        <v>196.79362915024288</v>
      </c>
      <c r="EN624" s="11">
        <v>726.59840912423897</v>
      </c>
      <c r="EO624" s="11">
        <v>166.74930969046781</v>
      </c>
      <c r="EP624" s="11">
        <v>709.85865203504773</v>
      </c>
      <c r="EQ624" s="21"/>
      <c r="ER624" s="11">
        <v>398.37932954152626</v>
      </c>
      <c r="ES624" s="11">
        <v>329.01275610558599</v>
      </c>
      <c r="ET624" s="11">
        <v>115.94405483740888</v>
      </c>
      <c r="EU624" s="11">
        <v>24.160947117065071</v>
      </c>
      <c r="EV624" s="11">
        <v>55.89495067289819</v>
      </c>
      <c r="EW624" s="11">
        <v>488.17182277795621</v>
      </c>
      <c r="EX624" s="11">
        <v>292.98786953364464</v>
      </c>
      <c r="EY624" s="11">
        <v>70.365659503155001</v>
      </c>
      <c r="EZ624" s="11">
        <v>9.5550101275873462</v>
      </c>
      <c r="FA624" s="11">
        <v>15.527599783171871</v>
      </c>
      <c r="FB624" s="21"/>
      <c r="FC624" s="11">
        <v>272.10299961163389</v>
      </c>
      <c r="FD624" s="11">
        <v>847.49834480338734</v>
      </c>
      <c r="FE624" s="11">
        <v>91.439939229076586</v>
      </c>
      <c r="FF624" s="11">
        <v>588.95871635589936</v>
      </c>
      <c r="FG624" s="21"/>
      <c r="FH624" s="11">
        <v>282.08702615709427</v>
      </c>
      <c r="FI624" s="11">
        <v>452.78270004608584</v>
      </c>
      <c r="FJ624" s="11">
        <v>344.25817542647889</v>
      </c>
      <c r="FK624" s="11">
        <v>40.473442785363879</v>
      </c>
      <c r="FL624" s="11">
        <v>217.43115857262509</v>
      </c>
      <c r="FM624" s="11">
        <v>262.57752747632998</v>
      </c>
      <c r="FN624" s="11">
        <v>190.27193771683434</v>
      </c>
      <c r="FO624" s="11">
        <v>10.118031819187784</v>
      </c>
      <c r="FP624" s="21"/>
      <c r="FQ624" s="11">
        <v>387.77842097369785</v>
      </c>
      <c r="FR624" s="11">
        <v>492.05965271692259</v>
      </c>
      <c r="FS624" s="11">
        <v>239.76327072440256</v>
      </c>
      <c r="FT624" s="11">
        <v>168.83435685431294</v>
      </c>
      <c r="FU624" s="11">
        <v>361.76526426046587</v>
      </c>
      <c r="FV624" s="11">
        <v>149.799034470198</v>
      </c>
      <c r="FW624" s="21"/>
      <c r="FX624" s="11">
        <v>614.22055843016642</v>
      </c>
      <c r="FY624" s="11">
        <v>221.34206130718883</v>
      </c>
      <c r="FZ624" s="11">
        <v>182.92058213911554</v>
      </c>
      <c r="GA624" s="11">
        <v>68.967105573687689</v>
      </c>
      <c r="GB624" s="11">
        <v>32.151036964865135</v>
      </c>
      <c r="GC624" s="11">
        <v>517.97944156983397</v>
      </c>
      <c r="GD624" s="11">
        <v>73.85793869281126</v>
      </c>
      <c r="GE624" s="11">
        <v>36.679417860884449</v>
      </c>
      <c r="GF624" s="11">
        <v>39.032894426312303</v>
      </c>
      <c r="GG624" s="11">
        <v>12.848963035134876</v>
      </c>
      <c r="GH624" s="21"/>
      <c r="GI624" s="11">
        <v>569.73732777652162</v>
      </c>
      <c r="GJ624" s="11">
        <v>360.5872840125017</v>
      </c>
      <c r="GK624" s="11">
        <v>189.2767326259993</v>
      </c>
      <c r="GL624" s="11">
        <v>243.38783016083562</v>
      </c>
      <c r="GM624" s="11">
        <v>223.0553343905701</v>
      </c>
      <c r="GN624" s="11">
        <v>213.95549103357169</v>
      </c>
      <c r="GO624" s="21"/>
      <c r="GP624" s="11">
        <v>623.62497281274636</v>
      </c>
      <c r="GQ624" s="11">
        <v>171.43994473217529</v>
      </c>
      <c r="GR624" s="11">
        <v>187.31750533886611</v>
      </c>
      <c r="GS624" s="11">
        <v>83.254275847275096</v>
      </c>
      <c r="GT624" s="11">
        <v>53.964645683959816</v>
      </c>
      <c r="GU624" s="11">
        <v>152.48744857106607</v>
      </c>
      <c r="GV624" s="11">
        <v>64.928607418331566</v>
      </c>
      <c r="GW624" s="11">
        <v>283.11152860349029</v>
      </c>
      <c r="GX624" s="11">
        <v>20.754179330706787</v>
      </c>
      <c r="GY624" s="11">
        <v>159.11689166138203</v>
      </c>
      <c r="GZ624" s="21"/>
      <c r="HA624" s="11">
        <v>444.98123489175055</v>
      </c>
      <c r="HB624" s="11">
        <v>546.18864515788368</v>
      </c>
      <c r="HC624" s="11">
        <v>86.903634392236341</v>
      </c>
      <c r="HD624" s="11">
        <v>24.1151935774371</v>
      </c>
      <c r="HE624" s="11">
        <v>17.412636395714728</v>
      </c>
      <c r="HF624" s="11">
        <v>441.56991742773175</v>
      </c>
      <c r="HG624" s="11">
        <v>75.811980481346666</v>
      </c>
      <c r="HH624" s="11">
        <v>99.406079948327516</v>
      </c>
      <c r="HI624" s="11">
        <v>9.6007636672153147</v>
      </c>
      <c r="HJ624" s="11">
        <v>54.009914060355349</v>
      </c>
      <c r="HK624" s="21"/>
      <c r="HL624" s="11">
        <v>28.554266673940916</v>
      </c>
      <c r="HM624" s="11">
        <v>157.92538710377934</v>
      </c>
      <c r="HN624" s="11">
        <v>313.03853095199867</v>
      </c>
      <c r="HO624" s="11">
        <v>353.19901361659612</v>
      </c>
      <c r="HP624" s="11">
        <v>304.2168540153005</v>
      </c>
      <c r="HQ624" s="11">
        <v>57.944359890519216</v>
      </c>
      <c r="HR624" s="11">
        <v>91.950485973403246</v>
      </c>
      <c r="HS624" s="11">
        <v>334.08451759714313</v>
      </c>
      <c r="HT624" s="11">
        <v>108.49510957276625</v>
      </c>
      <c r="HU624" s="11">
        <v>10.962261904308987</v>
      </c>
      <c r="HV624" s="11">
        <v>23.493896136275534</v>
      </c>
      <c r="HW624" s="35">
        <v>16.135316563967159</v>
      </c>
    </row>
    <row r="625" spans="1:231">
      <c r="A625" s="29" t="s">
        <v>277</v>
      </c>
      <c r="B625" s="13">
        <v>0.36125711665981747</v>
      </c>
      <c r="C625" s="21"/>
      <c r="D625" s="14">
        <v>0.33925039660649225</v>
      </c>
      <c r="E625" s="14">
        <v>0.38443832305198744</v>
      </c>
      <c r="F625" s="21"/>
      <c r="G625" s="13">
        <v>0.3838849551459409</v>
      </c>
      <c r="H625" s="13">
        <v>0.3408793623010854</v>
      </c>
      <c r="I625" s="13">
        <v>0</v>
      </c>
      <c r="J625" s="13">
        <v>0.28862268496955756</v>
      </c>
      <c r="K625" s="12" t="s">
        <v>106</v>
      </c>
      <c r="L625" s="21"/>
      <c r="M625" s="14">
        <v>0.38636747989415959</v>
      </c>
      <c r="N625" s="13">
        <v>0.35696740286471357</v>
      </c>
      <c r="O625" s="14">
        <v>0.30490940026647251</v>
      </c>
      <c r="P625" s="14">
        <v>0.4014954343277371</v>
      </c>
      <c r="Q625" s="14">
        <v>0.31070358219810923</v>
      </c>
      <c r="R625" s="13">
        <v>0.37842511224139624</v>
      </c>
      <c r="S625" s="21"/>
      <c r="T625" s="12" t="s">
        <v>106</v>
      </c>
      <c r="U625" s="14">
        <v>0.48305021812161564</v>
      </c>
      <c r="V625" s="14">
        <v>0.45631239877037211</v>
      </c>
      <c r="W625" s="14">
        <v>0.37826302700687281</v>
      </c>
      <c r="X625" s="14">
        <v>0.28703811963239412</v>
      </c>
      <c r="Y625" s="14">
        <v>0.16180338006095027</v>
      </c>
      <c r="Z625" s="21"/>
      <c r="AA625" s="14">
        <v>0.44904552787949892</v>
      </c>
      <c r="AB625" s="14">
        <v>0.21680059485627451</v>
      </c>
      <c r="AC625" s="21"/>
      <c r="AD625" s="13">
        <v>0.36223067042930301</v>
      </c>
      <c r="AE625" s="13">
        <v>0.33895475233547223</v>
      </c>
      <c r="AF625" s="13">
        <v>0.39157460750248962</v>
      </c>
      <c r="AG625" s="21"/>
      <c r="AH625" s="14">
        <v>0.45742136129241912</v>
      </c>
      <c r="AI625" s="14">
        <v>0.33162906647707652</v>
      </c>
      <c r="AJ625" s="14">
        <v>0.28879353517674655</v>
      </c>
      <c r="AK625" s="21"/>
      <c r="AL625" s="13">
        <v>0.34930622210786938</v>
      </c>
      <c r="AM625" s="13">
        <v>0.38684442105525729</v>
      </c>
      <c r="AN625" s="13">
        <v>0.34964530091943813</v>
      </c>
      <c r="AO625" s="13">
        <v>0.32419694801458537</v>
      </c>
      <c r="AP625" s="13">
        <v>0.37460395501612176</v>
      </c>
      <c r="AQ625" s="13">
        <v>0.4174196977635698</v>
      </c>
      <c r="AR625" s="13">
        <v>0.4203081543126177</v>
      </c>
      <c r="AS625" s="21"/>
      <c r="AT625" s="14">
        <v>0.36739803640580626</v>
      </c>
      <c r="AU625" s="14">
        <v>0.40557828094373694</v>
      </c>
      <c r="AV625" s="14">
        <v>0.26462232108383604</v>
      </c>
      <c r="AW625" s="13">
        <v>0.32200622877101731</v>
      </c>
      <c r="AX625" s="14">
        <v>0.16965588026618256</v>
      </c>
      <c r="AY625" s="21"/>
      <c r="AZ625" s="14">
        <v>0.41231902932275905</v>
      </c>
      <c r="BA625" s="14">
        <v>0.34833421190042851</v>
      </c>
      <c r="BB625" s="21"/>
      <c r="BC625" s="13">
        <v>0.36728338407112843</v>
      </c>
      <c r="BD625" s="13">
        <v>0.34365583267359895</v>
      </c>
      <c r="BE625" s="13">
        <v>0.34805247961656266</v>
      </c>
      <c r="BF625" s="13">
        <v>0.37599911411300307</v>
      </c>
      <c r="BG625" s="13">
        <v>0.35930591253374894</v>
      </c>
      <c r="BH625" s="21"/>
      <c r="BI625" s="14">
        <v>0.32175692852466897</v>
      </c>
      <c r="BJ625" s="14">
        <v>0.40210164748146743</v>
      </c>
      <c r="BK625" s="14">
        <v>0.50162373283126238</v>
      </c>
      <c r="BL625" s="14">
        <v>0.34349180691902065</v>
      </c>
      <c r="BM625" s="13">
        <v>0.44478938441137528</v>
      </c>
      <c r="BN625" s="21"/>
      <c r="BO625" s="14">
        <v>0.38855979355963682</v>
      </c>
      <c r="BP625" s="14">
        <v>0.39805974254135079</v>
      </c>
      <c r="BQ625" s="14">
        <v>0.28867500137056512</v>
      </c>
      <c r="BR625" s="13">
        <v>0.3381703784558287</v>
      </c>
      <c r="BS625" s="21"/>
      <c r="BT625" s="13">
        <v>0.37663584317081533</v>
      </c>
      <c r="BU625" s="13">
        <v>0.36347036276807831</v>
      </c>
      <c r="BV625" s="13">
        <v>0.3425574781955617</v>
      </c>
      <c r="BW625" s="21"/>
      <c r="BX625" s="14">
        <v>0.46278316243404027</v>
      </c>
      <c r="BY625" s="14">
        <v>0.39032336792111516</v>
      </c>
      <c r="BZ625" s="14">
        <v>0.26585399047250563</v>
      </c>
      <c r="CA625" s="14">
        <v>0.3248751065349319</v>
      </c>
      <c r="CB625" s="14">
        <v>0.18760746005101939</v>
      </c>
      <c r="CC625" s="21"/>
      <c r="CD625" s="14">
        <v>0.54101660373848004</v>
      </c>
      <c r="CE625" s="14">
        <v>0.25348266142501247</v>
      </c>
      <c r="CF625" s="14">
        <v>0.31539068688106214</v>
      </c>
      <c r="CG625" s="21"/>
      <c r="CH625" s="14">
        <v>0.39731961695442164</v>
      </c>
      <c r="CI625" s="14">
        <v>0.20258369557071626</v>
      </c>
      <c r="CJ625" s="14">
        <v>0.5201298830570954</v>
      </c>
      <c r="CK625" s="14">
        <v>0.22646520638920831</v>
      </c>
      <c r="CL625" s="21"/>
      <c r="CM625" s="14">
        <v>0.42167322577625771</v>
      </c>
      <c r="CN625" s="14">
        <v>0.29717099518935508</v>
      </c>
      <c r="CO625" s="14">
        <v>0.31830271237561597</v>
      </c>
      <c r="CP625" s="14">
        <v>0.49141550665296124</v>
      </c>
      <c r="CQ625" s="14">
        <v>0.36373229135562501</v>
      </c>
      <c r="CR625" s="14">
        <v>0.24129854697800546</v>
      </c>
      <c r="CS625" s="21"/>
      <c r="CT625" s="14">
        <v>0.29027345196367116</v>
      </c>
      <c r="CU625" s="14">
        <v>0.38998650598108459</v>
      </c>
      <c r="CV625" s="14">
        <v>0.47028062638685431</v>
      </c>
      <c r="CW625" s="14">
        <v>0.36307311018123395</v>
      </c>
      <c r="CX625" s="13">
        <v>0.38962448772818514</v>
      </c>
      <c r="CY625" s="14">
        <v>0.35187314737909187</v>
      </c>
      <c r="CZ625" s="14">
        <v>0.41707182131903753</v>
      </c>
      <c r="DA625" s="14">
        <v>0.5417210265359822</v>
      </c>
      <c r="DB625" s="14">
        <v>0.3213711408095955</v>
      </c>
      <c r="DC625" s="14">
        <v>0.52135858156929904</v>
      </c>
      <c r="DD625" s="21"/>
      <c r="DE625" s="14">
        <v>0.32423091222955625</v>
      </c>
      <c r="DF625" s="14">
        <v>0.28921488666593248</v>
      </c>
      <c r="DG625" s="14">
        <v>0.32716791935985884</v>
      </c>
      <c r="DH625" s="13">
        <v>0.39584460937558774</v>
      </c>
      <c r="DI625" s="13">
        <v>0.33349367069474561</v>
      </c>
      <c r="DJ625" s="14">
        <v>0.43713076611432999</v>
      </c>
      <c r="DK625" s="13">
        <v>0.43754349002162096</v>
      </c>
      <c r="DL625" s="13">
        <v>0.37765768646405895</v>
      </c>
      <c r="DM625" s="13">
        <v>0.36015886319968143</v>
      </c>
      <c r="DN625" s="13">
        <v>0.37011234369331497</v>
      </c>
      <c r="DO625" s="21"/>
      <c r="DP625" s="14">
        <v>0.37145362600284904</v>
      </c>
      <c r="DQ625" s="14">
        <v>0.36015919221638026</v>
      </c>
      <c r="DR625" s="14">
        <v>0.2896559413350222</v>
      </c>
      <c r="DS625" s="14">
        <v>0.22067652314521513</v>
      </c>
      <c r="DT625" s="14">
        <v>0.40551665220864802</v>
      </c>
      <c r="DU625" s="14">
        <v>0.44350180129771449</v>
      </c>
      <c r="DV625" s="14">
        <v>0.28777986216902474</v>
      </c>
      <c r="DW625" s="14">
        <v>0.50438732181734225</v>
      </c>
      <c r="DX625" s="21"/>
      <c r="DY625" s="14">
        <v>0.48071820278190264</v>
      </c>
      <c r="DZ625" s="14">
        <v>0.24991270682469552</v>
      </c>
      <c r="EA625" s="14">
        <v>0.28889305093588463</v>
      </c>
      <c r="EB625" s="14">
        <v>0.62146476875219892</v>
      </c>
      <c r="EC625" s="14">
        <v>0.25687788705898779</v>
      </c>
      <c r="ED625" s="14">
        <v>0.34086657059020825</v>
      </c>
      <c r="EE625" s="21"/>
      <c r="EF625" s="14">
        <v>0.3174386940470123</v>
      </c>
      <c r="EG625" s="14">
        <v>0.34686816120860187</v>
      </c>
      <c r="EH625" s="13">
        <v>0.40420766017669285</v>
      </c>
      <c r="EI625" s="14">
        <v>0.43596711110300562</v>
      </c>
      <c r="EJ625" s="14">
        <v>0.33162743816764539</v>
      </c>
      <c r="EK625" s="13">
        <v>0.38507749347835418</v>
      </c>
      <c r="EL625" s="21"/>
      <c r="EM625" s="13">
        <v>0.3871758270421502</v>
      </c>
      <c r="EN625" s="14">
        <v>0.32627015984078145</v>
      </c>
      <c r="EO625" s="14">
        <v>0.44199244766820511</v>
      </c>
      <c r="EP625" s="13">
        <v>0.37091857440614112</v>
      </c>
      <c r="EQ625" s="21"/>
      <c r="ER625" s="14">
        <v>0.35497205628653844</v>
      </c>
      <c r="ES625" s="14">
        <v>0.38581681643177124</v>
      </c>
      <c r="ET625" s="14">
        <v>0.24829919710162929</v>
      </c>
      <c r="EU625" s="13">
        <v>0.29026956840831403</v>
      </c>
      <c r="EV625" s="14">
        <v>0.16292934810584234</v>
      </c>
      <c r="EW625" s="14">
        <v>0.37753842836993251</v>
      </c>
      <c r="EX625" s="14">
        <v>0.42776955430298136</v>
      </c>
      <c r="EY625" s="14">
        <v>0.29151852578758003</v>
      </c>
      <c r="EZ625" s="13">
        <v>0.40225604143020577</v>
      </c>
      <c r="FA625" s="13">
        <v>0.19386948626788714</v>
      </c>
      <c r="FB625" s="21"/>
      <c r="FC625" s="14">
        <v>0.46805563257853167</v>
      </c>
      <c r="FD625" s="14">
        <v>0.4429420274499638</v>
      </c>
      <c r="FE625" s="14">
        <v>0.24646046618368059</v>
      </c>
      <c r="FF625" s="14">
        <v>0.21219569343211236</v>
      </c>
      <c r="FG625" s="21"/>
      <c r="FH625" s="14">
        <v>0.47087096186081229</v>
      </c>
      <c r="FI625" s="14">
        <v>0.50356252575922111</v>
      </c>
      <c r="FJ625" s="14">
        <v>0.36509206608045641</v>
      </c>
      <c r="FK625" s="14">
        <v>0.40112868286647896</v>
      </c>
      <c r="FL625" s="14">
        <v>0.28177237248337289</v>
      </c>
      <c r="FM625" s="14">
        <v>0.21613314925331428</v>
      </c>
      <c r="FN625" s="14">
        <v>0.15041394414821632</v>
      </c>
      <c r="FO625" s="14">
        <v>8.6328975210219525E-2</v>
      </c>
      <c r="FP625" s="21"/>
      <c r="FQ625" s="14">
        <v>0.53700665732582598</v>
      </c>
      <c r="FR625" s="14">
        <v>0.41739024160483412</v>
      </c>
      <c r="FS625" s="14">
        <v>0.37174787233451401</v>
      </c>
      <c r="FT625" s="14">
        <v>0.27463000884755401</v>
      </c>
      <c r="FU625" s="14">
        <v>0.21497990687291615</v>
      </c>
      <c r="FV625" s="14">
        <v>0.15601962733371516</v>
      </c>
      <c r="FW625" s="21"/>
      <c r="FX625" s="14">
        <v>0.43079526073662616</v>
      </c>
      <c r="FY625" s="14">
        <v>0.43513478368818909</v>
      </c>
      <c r="FZ625" s="14">
        <v>0.53914088617710088</v>
      </c>
      <c r="GA625" s="14">
        <v>0.39374822591761738</v>
      </c>
      <c r="GB625" s="14">
        <v>0.4994986919844116</v>
      </c>
      <c r="GC625" s="14">
        <v>0.19245916122613604</v>
      </c>
      <c r="GD625" s="14">
        <v>0.30310589172598401</v>
      </c>
      <c r="GE625" s="14">
        <v>0.31452535639978446</v>
      </c>
      <c r="GF625" s="14">
        <v>0.25469388901480239</v>
      </c>
      <c r="GG625" s="13">
        <v>0.30789421510525533</v>
      </c>
      <c r="GH625" s="21"/>
      <c r="GI625" s="14">
        <v>0.41983652156342671</v>
      </c>
      <c r="GJ625" s="14">
        <v>0.44641369094736455</v>
      </c>
      <c r="GK625" s="14">
        <v>0.54198071274242743</v>
      </c>
      <c r="GL625" s="14">
        <v>0.22738332137425599</v>
      </c>
      <c r="GM625" s="14">
        <v>0.16523854454875206</v>
      </c>
      <c r="GN625" s="14">
        <v>0.25851713826300726</v>
      </c>
      <c r="GO625" s="21"/>
      <c r="GP625" s="14">
        <v>0.4968148365232492</v>
      </c>
      <c r="GQ625" s="14">
        <v>0.46847340863376757</v>
      </c>
      <c r="GR625" s="14">
        <v>0.37324872960058586</v>
      </c>
      <c r="GS625" s="14">
        <v>0.38510676807179328</v>
      </c>
      <c r="GT625" s="14">
        <v>0.19703597380921944</v>
      </c>
      <c r="GU625" s="14">
        <v>0.32360448230310263</v>
      </c>
      <c r="GV625" s="14">
        <v>0.18397305188443427</v>
      </c>
      <c r="GW625" s="14">
        <v>0.19479748945602887</v>
      </c>
      <c r="GX625" s="14">
        <v>8.3259030831551575E-2</v>
      </c>
      <c r="GY625" s="14">
        <v>0.18440977061041361</v>
      </c>
      <c r="GZ625" s="21"/>
      <c r="HA625" s="14">
        <v>0.50975749464235376</v>
      </c>
      <c r="HB625" s="14">
        <v>0.428248769300064</v>
      </c>
      <c r="HC625" s="14">
        <v>0.33121319407892047</v>
      </c>
      <c r="HD625" s="14">
        <v>0.39591250304888526</v>
      </c>
      <c r="HE625" s="14">
        <v>0.21155355817707172</v>
      </c>
      <c r="HF625" s="14">
        <v>0.22393879014728676</v>
      </c>
      <c r="HG625" s="14">
        <v>0.24224837923437828</v>
      </c>
      <c r="HH625" s="14">
        <v>0.20640667789950781</v>
      </c>
      <c r="HI625" s="14">
        <v>0.13636848446490368</v>
      </c>
      <c r="HJ625" s="14">
        <v>0.15614819294655774</v>
      </c>
      <c r="HK625" s="21"/>
      <c r="HL625" s="14">
        <v>0.63890199996959451</v>
      </c>
      <c r="HM625" s="14">
        <v>0.43856132523762364</v>
      </c>
      <c r="HN625" s="14">
        <v>0.34049909853322313</v>
      </c>
      <c r="HO625" s="14">
        <v>0.34853012734204697</v>
      </c>
      <c r="HP625" s="14">
        <v>0.44802448550758561</v>
      </c>
      <c r="HQ625" s="14">
        <v>0.43764417009678219</v>
      </c>
      <c r="HR625" s="14">
        <v>0.38839115996308582</v>
      </c>
      <c r="HS625" s="14">
        <v>0.26507009258854547</v>
      </c>
      <c r="HT625" s="14">
        <v>0.27685036997778223</v>
      </c>
      <c r="HU625" s="13">
        <v>0.50044115332978978</v>
      </c>
      <c r="HV625" s="14">
        <v>0.16309696756059497</v>
      </c>
      <c r="HW625" s="37">
        <v>0.4828407224778028</v>
      </c>
    </row>
    <row r="626" spans="1:231">
      <c r="A626" s="29" t="s">
        <v>278</v>
      </c>
      <c r="B626" s="13">
        <v>0.4274926282196343</v>
      </c>
      <c r="C626" s="21"/>
      <c r="D626" s="14">
        <v>0.45087924412030161</v>
      </c>
      <c r="E626" s="14">
        <v>0.40285788171066395</v>
      </c>
      <c r="F626" s="21"/>
      <c r="G626" s="13">
        <v>0.40486888739558996</v>
      </c>
      <c r="H626" s="13">
        <v>0.44995274055457957</v>
      </c>
      <c r="I626" s="13">
        <v>0.44691804288435072</v>
      </c>
      <c r="J626" s="13">
        <v>0.19694731571869764</v>
      </c>
      <c r="K626" s="12" t="s">
        <v>106</v>
      </c>
      <c r="L626" s="21"/>
      <c r="M626" s="14">
        <v>0.39365808276553987</v>
      </c>
      <c r="N626" s="14">
        <v>0.4825092736083646</v>
      </c>
      <c r="O626" s="14">
        <v>0.48584671006355745</v>
      </c>
      <c r="P626" s="14">
        <v>0.34912399696794943</v>
      </c>
      <c r="Q626" s="14">
        <v>0.494395027276746</v>
      </c>
      <c r="R626" s="14">
        <v>0.38894112306376877</v>
      </c>
      <c r="S626" s="21"/>
      <c r="T626" s="12" t="s">
        <v>106</v>
      </c>
      <c r="U626" s="14">
        <v>0.24594393991484556</v>
      </c>
      <c r="V626" s="14">
        <v>0.33714766841543126</v>
      </c>
      <c r="W626" s="14">
        <v>0.41825493494699084</v>
      </c>
      <c r="X626" s="14">
        <v>0.5381652385715332</v>
      </c>
      <c r="Y626" s="14">
        <v>0.67289238258959605</v>
      </c>
      <c r="Z626" s="21"/>
      <c r="AA626" s="14">
        <v>0.31431545993093074</v>
      </c>
      <c r="AB626" s="14">
        <v>0.61372654966114482</v>
      </c>
      <c r="AC626" s="21"/>
      <c r="AD626" s="13">
        <v>0.41247536387106931</v>
      </c>
      <c r="AE626" s="13">
        <v>0.43692874071946725</v>
      </c>
      <c r="AF626" s="13">
        <v>0.44411728677849738</v>
      </c>
      <c r="AG626" s="21"/>
      <c r="AH626" s="14">
        <v>0.3296661017115402</v>
      </c>
      <c r="AI626" s="14">
        <v>0.45924760016327809</v>
      </c>
      <c r="AJ626" s="14">
        <v>0.49766961407529442</v>
      </c>
      <c r="AK626" s="21"/>
      <c r="AL626" s="13">
        <v>0.42463412329250511</v>
      </c>
      <c r="AM626" s="13">
        <v>0.38931981673455984</v>
      </c>
      <c r="AN626" s="13">
        <v>0.42177758561560663</v>
      </c>
      <c r="AO626" s="13">
        <v>0.45784420455202723</v>
      </c>
      <c r="AP626" s="13">
        <v>0.44024573455894644</v>
      </c>
      <c r="AQ626" s="13">
        <v>0.44854472717410837</v>
      </c>
      <c r="AR626" s="13">
        <v>0.45587018005762087</v>
      </c>
      <c r="AS626" s="21"/>
      <c r="AT626" s="14">
        <v>0.44004510644991723</v>
      </c>
      <c r="AU626" s="14">
        <v>0.34910420174751317</v>
      </c>
      <c r="AV626" s="14">
        <v>0.55528528649942799</v>
      </c>
      <c r="AW626" s="14">
        <v>0.37478178820423103</v>
      </c>
      <c r="AX626" s="14">
        <v>0.64587490298828132</v>
      </c>
      <c r="AY626" s="21"/>
      <c r="AZ626" s="14">
        <v>0.34254908753523855</v>
      </c>
      <c r="BA626" s="14">
        <v>0.44899039884636022</v>
      </c>
      <c r="BB626" s="21"/>
      <c r="BC626" s="14">
        <v>0.37334250328544405</v>
      </c>
      <c r="BD626" s="13">
        <v>0.44016111371341776</v>
      </c>
      <c r="BE626" s="13">
        <v>0.4371285692550882</v>
      </c>
      <c r="BF626" s="13">
        <v>0.43198423878219488</v>
      </c>
      <c r="BG626" s="14">
        <v>0.47496454000544874</v>
      </c>
      <c r="BH626" s="21"/>
      <c r="BI626" s="14">
        <v>0.48907238536646691</v>
      </c>
      <c r="BJ626" s="14">
        <v>0.35196289161642863</v>
      </c>
      <c r="BK626" s="14">
        <v>0.24403119036835999</v>
      </c>
      <c r="BL626" s="14">
        <v>0.41638969302306039</v>
      </c>
      <c r="BM626" s="14">
        <v>0.29555987170835901</v>
      </c>
      <c r="BN626" s="21"/>
      <c r="BO626" s="14">
        <v>0.41641946116566209</v>
      </c>
      <c r="BP626" s="14">
        <v>0.38685349942027447</v>
      </c>
      <c r="BQ626" s="14">
        <v>0.49436140725336752</v>
      </c>
      <c r="BR626" s="13">
        <v>0.40494908108377486</v>
      </c>
      <c r="BS626" s="21"/>
      <c r="BT626" s="13">
        <v>0.44322664711974469</v>
      </c>
      <c r="BU626" s="14">
        <v>0.39632392907070518</v>
      </c>
      <c r="BV626" s="14">
        <v>0.46365768152988346</v>
      </c>
      <c r="BW626" s="21"/>
      <c r="BX626" s="14">
        <v>0.30894005966508131</v>
      </c>
      <c r="BY626" s="14">
        <v>0.37806108442050673</v>
      </c>
      <c r="BZ626" s="14">
        <v>0.55480293543600978</v>
      </c>
      <c r="CA626" s="14">
        <v>0.38584803402057771</v>
      </c>
      <c r="CB626" s="14">
        <v>0.65339257785700633</v>
      </c>
      <c r="CC626" s="21"/>
      <c r="CD626" s="14">
        <v>0.23945146865444031</v>
      </c>
      <c r="CE626" s="14">
        <v>0.56591001707121946</v>
      </c>
      <c r="CF626" s="14">
        <v>0.45437470613319414</v>
      </c>
      <c r="CG626" s="21"/>
      <c r="CH626" s="14">
        <v>0.36106818260375895</v>
      </c>
      <c r="CI626" s="14">
        <v>0.66225080069440212</v>
      </c>
      <c r="CJ626" s="14">
        <v>0.25006551083271872</v>
      </c>
      <c r="CK626" s="14">
        <v>0.58073988873436122</v>
      </c>
      <c r="CL626" s="21"/>
      <c r="CM626" s="14">
        <v>0.37323575557622285</v>
      </c>
      <c r="CN626" s="14">
        <v>0.49309122222777663</v>
      </c>
      <c r="CO626" s="14">
        <v>0.46620312499807898</v>
      </c>
      <c r="CP626" s="14">
        <v>0.28823420252577819</v>
      </c>
      <c r="CQ626" s="14">
        <v>0.42771683337226196</v>
      </c>
      <c r="CR626" s="14">
        <v>0.54831489358635599</v>
      </c>
      <c r="CS626" s="21"/>
      <c r="CT626" s="14">
        <v>0.51421776342897629</v>
      </c>
      <c r="CU626" s="14">
        <v>0.36910725628770358</v>
      </c>
      <c r="CV626" s="14">
        <v>0.2994206114381156</v>
      </c>
      <c r="CW626" s="14">
        <v>0.42418450209463038</v>
      </c>
      <c r="CX626" s="14">
        <v>0.39272714302594269</v>
      </c>
      <c r="CY626" s="14">
        <v>0.46501901542048207</v>
      </c>
      <c r="CZ626" s="14">
        <v>0.33077831697026355</v>
      </c>
      <c r="DA626" s="14">
        <v>0.17317140214961466</v>
      </c>
      <c r="DB626" s="14">
        <v>0.40758402944949934</v>
      </c>
      <c r="DC626" s="14">
        <v>0.16069113448328484</v>
      </c>
      <c r="DD626" s="21"/>
      <c r="DE626" s="14">
        <v>0.42545778258130701</v>
      </c>
      <c r="DF626" s="14">
        <v>0.44777931625431561</v>
      </c>
      <c r="DG626" s="14">
        <v>0.47171180647607047</v>
      </c>
      <c r="DH626" s="14">
        <v>0.43454880852940658</v>
      </c>
      <c r="DI626" s="14">
        <v>0.49739288696522038</v>
      </c>
      <c r="DJ626" s="14">
        <v>0.28879182204555465</v>
      </c>
      <c r="DK626" s="13">
        <v>0.42702292927284996</v>
      </c>
      <c r="DL626" s="14">
        <v>0.38810460711278805</v>
      </c>
      <c r="DM626" s="14">
        <v>0.4299372539252776</v>
      </c>
      <c r="DN626" s="14">
        <v>0.46557479428109844</v>
      </c>
      <c r="DO626" s="21"/>
      <c r="DP626" s="14">
        <v>0.44380612737964092</v>
      </c>
      <c r="DQ626" s="14">
        <v>0.42573717373818543</v>
      </c>
      <c r="DR626" s="14">
        <v>0.49120819890187506</v>
      </c>
      <c r="DS626" s="13">
        <v>0.49405813753919237</v>
      </c>
      <c r="DT626" s="14">
        <v>0.38927183582430708</v>
      </c>
      <c r="DU626" s="14">
        <v>0.34023269318216998</v>
      </c>
      <c r="DV626" s="14">
        <v>0.49723881107859558</v>
      </c>
      <c r="DW626" s="13">
        <v>0.27888772280515089</v>
      </c>
      <c r="DX626" s="21"/>
      <c r="DY626" s="14">
        <v>0.27678772605582264</v>
      </c>
      <c r="DZ626" s="14">
        <v>0.59817729468611658</v>
      </c>
      <c r="EA626" s="14">
        <v>0.48232477463662299</v>
      </c>
      <c r="EB626" s="14">
        <v>0.18963864859999105</v>
      </c>
      <c r="EC626" s="14">
        <v>0.53522203911010779</v>
      </c>
      <c r="ED626" s="14">
        <v>0.42750239585127858</v>
      </c>
      <c r="EE626" s="21"/>
      <c r="EF626" s="14">
        <v>0.46399088554340762</v>
      </c>
      <c r="EG626" s="14">
        <v>0.43756535854719159</v>
      </c>
      <c r="EH626" s="14">
        <v>0.42972829632089043</v>
      </c>
      <c r="EI626" s="14">
        <v>0.32767063957965459</v>
      </c>
      <c r="EJ626" s="14">
        <v>0.43633927303198072</v>
      </c>
      <c r="EK626" s="14">
        <v>0.45151747057462477</v>
      </c>
      <c r="EL626" s="21"/>
      <c r="EM626" s="14">
        <v>0.34954568193854357</v>
      </c>
      <c r="EN626" s="14">
        <v>0.47832466542325219</v>
      </c>
      <c r="EO626" s="14">
        <v>0.33429187071752131</v>
      </c>
      <c r="EP626" s="14">
        <v>0.41896437695244004</v>
      </c>
      <c r="EQ626" s="21"/>
      <c r="ER626" s="14">
        <v>0.44240106623929815</v>
      </c>
      <c r="ES626" s="14">
        <v>0.36974947130187241</v>
      </c>
      <c r="ET626" s="14">
        <v>0.58549842187142775</v>
      </c>
      <c r="EU626" s="14">
        <v>0.44764424058534963</v>
      </c>
      <c r="EV626" s="14">
        <v>0.71101237285770491</v>
      </c>
      <c r="EW626" s="14">
        <v>0.438122493063551</v>
      </c>
      <c r="EX626" s="14">
        <v>0.32592045339835884</v>
      </c>
      <c r="EY626" s="14">
        <v>0.50550200515003518</v>
      </c>
      <c r="EZ626" s="14">
        <v>0.19054065865093478</v>
      </c>
      <c r="FA626" s="14">
        <v>0.41139850508068826</v>
      </c>
      <c r="FB626" s="21"/>
      <c r="FC626" s="14">
        <v>0.29760939582215656</v>
      </c>
      <c r="FD626" s="14">
        <v>0.319679211003219</v>
      </c>
      <c r="FE626" s="14">
        <v>0.47627867025201276</v>
      </c>
      <c r="FF626" s="14">
        <v>0.63506628942779808</v>
      </c>
      <c r="FG626" s="21"/>
      <c r="FH626" s="14">
        <v>0.3050508385948193</v>
      </c>
      <c r="FI626" s="14">
        <v>0.26434991613836384</v>
      </c>
      <c r="FJ626" s="14">
        <v>0.38651746810998472</v>
      </c>
      <c r="FK626" s="14">
        <v>0.32372488212945105</v>
      </c>
      <c r="FL626" s="14">
        <v>0.56090493304768574</v>
      </c>
      <c r="FM626" s="14">
        <v>0.5980958846190757</v>
      </c>
      <c r="FN626" s="14">
        <v>0.68948296940173293</v>
      </c>
      <c r="FO626" s="14">
        <v>0.72985643736729511</v>
      </c>
      <c r="FP626" s="21"/>
      <c r="FQ626" s="14">
        <v>0.2416972442670578</v>
      </c>
      <c r="FR626" s="14">
        <v>0.34241475648168945</v>
      </c>
      <c r="FS626" s="14">
        <v>0.37409628815537788</v>
      </c>
      <c r="FT626" s="14">
        <v>0.53171280162651846</v>
      </c>
      <c r="FU626" s="14">
        <v>0.61815928729115299</v>
      </c>
      <c r="FV626" s="14">
        <v>0.69545690223532686</v>
      </c>
      <c r="FW626" s="21"/>
      <c r="FX626" s="14">
        <v>0.3552487585112753</v>
      </c>
      <c r="FY626" s="14">
        <v>0.32022591318256466</v>
      </c>
      <c r="FZ626" s="14">
        <v>0.18285188055346874</v>
      </c>
      <c r="GA626" s="14">
        <v>0.31654844864526005</v>
      </c>
      <c r="GB626" s="14">
        <v>0.23478727178047593</v>
      </c>
      <c r="GC626" s="14">
        <v>0.64776058073004117</v>
      </c>
      <c r="GD626" s="14">
        <v>0.44707424119565614</v>
      </c>
      <c r="GE626" s="14">
        <v>0.54913295094301318</v>
      </c>
      <c r="GF626" s="14">
        <v>0.59279889205418279</v>
      </c>
      <c r="GG626" s="14">
        <v>0.44762678180760057</v>
      </c>
      <c r="GH626" s="21"/>
      <c r="GI626" s="14">
        <v>0.32194138993854032</v>
      </c>
      <c r="GJ626" s="14">
        <v>0.31474547908017148</v>
      </c>
      <c r="GK626" s="14">
        <v>0.29054161113813559</v>
      </c>
      <c r="GL626" s="14">
        <v>0.62440290497787598</v>
      </c>
      <c r="GM626" s="14">
        <v>0.63444802707357528</v>
      </c>
      <c r="GN626" s="14">
        <v>0.57997873139772671</v>
      </c>
      <c r="GO626" s="21"/>
      <c r="GP626" s="14">
        <v>0.27690621665571363</v>
      </c>
      <c r="GQ626" s="14">
        <v>0.27957850000084405</v>
      </c>
      <c r="GR626" s="14">
        <v>0.41703898158923258</v>
      </c>
      <c r="GS626" s="14">
        <v>0.32008990461002307</v>
      </c>
      <c r="GT626" s="14">
        <v>0.49150516743304146</v>
      </c>
      <c r="GU626" s="14">
        <v>0.43994824862100362</v>
      </c>
      <c r="GV626" s="14">
        <v>0.63809821599191352</v>
      </c>
      <c r="GW626" s="14">
        <v>0.64595288007969487</v>
      </c>
      <c r="GX626" s="14">
        <v>0.64963323881772039</v>
      </c>
      <c r="GY626" s="14">
        <v>0.70829684762375478</v>
      </c>
      <c r="GZ626" s="21"/>
      <c r="HA626" s="14">
        <v>0.28164452869028922</v>
      </c>
      <c r="HB626" s="14">
        <v>0.31167176940307384</v>
      </c>
      <c r="HC626" s="14">
        <v>0.43886324052761833</v>
      </c>
      <c r="HD626" s="14">
        <v>0.42530380668058715</v>
      </c>
      <c r="HE626" s="13">
        <v>0.45684096633354737</v>
      </c>
      <c r="HF626" s="14">
        <v>0.59966939677667408</v>
      </c>
      <c r="HG626" s="14">
        <v>0.61878676876874672</v>
      </c>
      <c r="HH626" s="14">
        <v>0.6570647644105333</v>
      </c>
      <c r="HI626" s="14">
        <v>0.24788060641172474</v>
      </c>
      <c r="HJ626" s="14">
        <v>0.70681888452732089</v>
      </c>
      <c r="HK626" s="21"/>
      <c r="HL626" s="14">
        <v>0.11099777224048006</v>
      </c>
      <c r="HM626" s="14">
        <v>0.34454298574161907</v>
      </c>
      <c r="HN626" s="14">
        <v>0.48054004241657</v>
      </c>
      <c r="HO626" s="14">
        <v>0.46609921538854571</v>
      </c>
      <c r="HP626" s="14">
        <v>0.30406796657486429</v>
      </c>
      <c r="HQ626" s="14">
        <v>0.33844923093887314</v>
      </c>
      <c r="HR626" s="14">
        <v>0.47752226116089064</v>
      </c>
      <c r="HS626" s="14">
        <v>0.50023848140908578</v>
      </c>
      <c r="HT626" s="14">
        <v>0.49053568811036319</v>
      </c>
      <c r="HU626" s="13">
        <v>0.28399718750554798</v>
      </c>
      <c r="HV626" s="14">
        <v>0.46132383782719993</v>
      </c>
      <c r="HW626" s="37">
        <v>0.4050385528696599</v>
      </c>
    </row>
    <row r="627" spans="1:231">
      <c r="A627" s="29" t="s">
        <v>161</v>
      </c>
      <c r="B627" s="13">
        <v>0.21125025512054466</v>
      </c>
      <c r="C627" s="21"/>
      <c r="D627" s="13">
        <v>0.20987035927321182</v>
      </c>
      <c r="E627" s="13">
        <v>0.21270379523734748</v>
      </c>
      <c r="F627" s="21"/>
      <c r="G627" s="13">
        <v>0.21124615745846831</v>
      </c>
      <c r="H627" s="13">
        <v>0.20916789714434048</v>
      </c>
      <c r="I627" s="13">
        <v>0.55308195711564934</v>
      </c>
      <c r="J627" s="13">
        <v>0.51442999931174493</v>
      </c>
      <c r="K627" s="12" t="s">
        <v>106</v>
      </c>
      <c r="L627" s="21"/>
      <c r="M627" s="14">
        <v>0.21997443734030239</v>
      </c>
      <c r="N627" s="14">
        <v>0.16052332352692281</v>
      </c>
      <c r="O627" s="13">
        <v>0.20924388966997071</v>
      </c>
      <c r="P627" s="14">
        <v>0.24938056870431252</v>
      </c>
      <c r="Q627" s="13">
        <v>0.19490139052514344</v>
      </c>
      <c r="R627" s="14">
        <v>0.23263376469483318</v>
      </c>
      <c r="S627" s="21"/>
      <c r="T627" s="12" t="s">
        <v>106</v>
      </c>
      <c r="U627" s="14">
        <v>0.27100584196353833</v>
      </c>
      <c r="V627" s="14">
        <v>0.20653993281419536</v>
      </c>
      <c r="W627" s="14">
        <v>0.20348203804613663</v>
      </c>
      <c r="X627" s="14">
        <v>0.17479664179607032</v>
      </c>
      <c r="Y627" s="14">
        <v>0.16530423734945762</v>
      </c>
      <c r="Z627" s="21"/>
      <c r="AA627" s="14">
        <v>0.23663901218957095</v>
      </c>
      <c r="AB627" s="14">
        <v>0.16947285548258029</v>
      </c>
      <c r="AC627" s="21"/>
      <c r="AD627" s="14">
        <v>0.22529396569963073</v>
      </c>
      <c r="AE627" s="14">
        <v>0.22411650694506119</v>
      </c>
      <c r="AF627" s="14">
        <v>0.16430810571901497</v>
      </c>
      <c r="AG627" s="21"/>
      <c r="AH627" s="13">
        <v>0.21291253699604062</v>
      </c>
      <c r="AI627" s="13">
        <v>0.20912333335964772</v>
      </c>
      <c r="AJ627" s="13">
        <v>0.21353685074795878</v>
      </c>
      <c r="AK627" s="21"/>
      <c r="AL627" s="14">
        <v>0.22605965459962304</v>
      </c>
      <c r="AM627" s="14">
        <v>0.22383576221018209</v>
      </c>
      <c r="AN627" s="14">
        <v>0.22857711346495546</v>
      </c>
      <c r="AO627" s="13">
        <v>0.21795884743338767</v>
      </c>
      <c r="AP627" s="13">
        <v>0.18515031042493243</v>
      </c>
      <c r="AQ627" s="14">
        <v>0.13403557506232247</v>
      </c>
      <c r="AR627" s="13">
        <v>0.12382166562976134</v>
      </c>
      <c r="AS627" s="21"/>
      <c r="AT627" s="14">
        <v>0.19255685714427648</v>
      </c>
      <c r="AU627" s="14">
        <v>0.24531751730875054</v>
      </c>
      <c r="AV627" s="13">
        <v>0.18009239241673583</v>
      </c>
      <c r="AW627" s="13">
        <v>0.30321198302475133</v>
      </c>
      <c r="AX627" s="13">
        <v>0.18446921674553649</v>
      </c>
      <c r="AY627" s="21"/>
      <c r="AZ627" s="13">
        <v>0.24513188314200293</v>
      </c>
      <c r="BA627" s="13">
        <v>0.20267538925320863</v>
      </c>
      <c r="BB627" s="21"/>
      <c r="BC627" s="14">
        <v>0.25937411264342503</v>
      </c>
      <c r="BD627" s="13">
        <v>0.21618305361298423</v>
      </c>
      <c r="BE627" s="13">
        <v>0.21481895112834828</v>
      </c>
      <c r="BF627" s="14">
        <v>0.19201664710480226</v>
      </c>
      <c r="BG627" s="14">
        <v>0.16572954746080401</v>
      </c>
      <c r="BH627" s="21"/>
      <c r="BI627" s="14">
        <v>0.18917068610885768</v>
      </c>
      <c r="BJ627" s="14">
        <v>0.24593546090210472</v>
      </c>
      <c r="BK627" s="14">
        <v>0.25434507680037732</v>
      </c>
      <c r="BL627" s="13">
        <v>0.24011850005791899</v>
      </c>
      <c r="BM627" s="13">
        <v>0.2596507438802656</v>
      </c>
      <c r="BN627" s="21"/>
      <c r="BO627" s="13">
        <v>0.19502074527470142</v>
      </c>
      <c r="BP627" s="13">
        <v>0.21508675803837593</v>
      </c>
      <c r="BQ627" s="13">
        <v>0.21696359137606644</v>
      </c>
      <c r="BR627" s="13">
        <v>0.2568805404603966</v>
      </c>
      <c r="BS627" s="21"/>
      <c r="BT627" s="14">
        <v>0.18013750970943951</v>
      </c>
      <c r="BU627" s="14">
        <v>0.24020570816121675</v>
      </c>
      <c r="BV627" s="14">
        <v>0.19378484027455559</v>
      </c>
      <c r="BW627" s="21"/>
      <c r="BX627" s="14">
        <v>0.22827677790087791</v>
      </c>
      <c r="BY627" s="13">
        <v>0.23161554765837758</v>
      </c>
      <c r="BZ627" s="14">
        <v>0.17934307409148509</v>
      </c>
      <c r="CA627" s="14">
        <v>0.28927685944449111</v>
      </c>
      <c r="CB627" s="14">
        <v>0.15899996209197462</v>
      </c>
      <c r="CC627" s="21"/>
      <c r="CD627" s="13">
        <v>0.21953192760707788</v>
      </c>
      <c r="CE627" s="14">
        <v>0.18060732150376813</v>
      </c>
      <c r="CF627" s="14">
        <v>0.23023460698574344</v>
      </c>
      <c r="CG627" s="21"/>
      <c r="CH627" s="14">
        <v>0.24161220044182177</v>
      </c>
      <c r="CI627" s="14">
        <v>0.13516550373488137</v>
      </c>
      <c r="CJ627" s="14">
        <v>0.22980460611018691</v>
      </c>
      <c r="CK627" s="14">
        <v>0.19279490487643319</v>
      </c>
      <c r="CL627" s="21"/>
      <c r="CM627" s="13">
        <v>0.20509101864751847</v>
      </c>
      <c r="CN627" s="13">
        <v>0.20973778258286599</v>
      </c>
      <c r="CO627" s="13">
        <v>0.21549416262630508</v>
      </c>
      <c r="CP627" s="13">
        <v>0.2203502908212612</v>
      </c>
      <c r="CQ627" s="13">
        <v>0.20855087527211422</v>
      </c>
      <c r="CR627" s="13">
        <v>0.21038655943563928</v>
      </c>
      <c r="CS627" s="21"/>
      <c r="CT627" s="14">
        <v>0.19550878460735116</v>
      </c>
      <c r="CU627" s="13">
        <v>0.24090623773121159</v>
      </c>
      <c r="CV627" s="13">
        <v>0.23029876217503015</v>
      </c>
      <c r="CW627" s="13">
        <v>0.2127423877241354</v>
      </c>
      <c r="CX627" s="13">
        <v>0.21764836924587225</v>
      </c>
      <c r="CY627" s="14">
        <v>0.18310783720042761</v>
      </c>
      <c r="CZ627" s="13">
        <v>0.25214986171069814</v>
      </c>
      <c r="DA627" s="14">
        <v>0.2851075713144034</v>
      </c>
      <c r="DB627" s="13">
        <v>0.27104482974090482</v>
      </c>
      <c r="DC627" s="13">
        <v>0.31795028394741603</v>
      </c>
      <c r="DD627" s="21"/>
      <c r="DE627" s="14">
        <v>0.2503113051891358</v>
      </c>
      <c r="DF627" s="13">
        <v>0.26300579707975225</v>
      </c>
      <c r="DG627" s="13">
        <v>0.20112027416406908</v>
      </c>
      <c r="DH627" s="14">
        <v>0.16960658209500581</v>
      </c>
      <c r="DI627" s="13">
        <v>0.16911344234003439</v>
      </c>
      <c r="DJ627" s="14">
        <v>0.27407741184011686</v>
      </c>
      <c r="DK627" s="13">
        <v>0.13543358070552905</v>
      </c>
      <c r="DL627" s="13">
        <v>0.23423770642315322</v>
      </c>
      <c r="DM627" s="13">
        <v>0.20990388287504239</v>
      </c>
      <c r="DN627" s="14">
        <v>0.16431286202558665</v>
      </c>
      <c r="DO627" s="21"/>
      <c r="DP627" s="13">
        <v>0.18474024661750924</v>
      </c>
      <c r="DQ627" s="13">
        <v>0.21410363404543173</v>
      </c>
      <c r="DR627" s="13">
        <v>0.21913585976310215</v>
      </c>
      <c r="DS627" s="13">
        <v>0.28526533931559256</v>
      </c>
      <c r="DT627" s="13">
        <v>0.20521151196704535</v>
      </c>
      <c r="DU627" s="13">
        <v>0.21626550552011606</v>
      </c>
      <c r="DV627" s="13">
        <v>0.21498132675238082</v>
      </c>
      <c r="DW627" s="13">
        <v>0.21672495537750672</v>
      </c>
      <c r="DX627" s="21"/>
      <c r="DY627" s="14">
        <v>0.24249407116227345</v>
      </c>
      <c r="DZ627" s="14">
        <v>0.15190999848918715</v>
      </c>
      <c r="EA627" s="14">
        <v>0.22878217442749071</v>
      </c>
      <c r="EB627" s="13">
        <v>0.18889658264780976</v>
      </c>
      <c r="EC627" s="13">
        <v>0.20790007383090636</v>
      </c>
      <c r="ED627" s="14">
        <v>0.23163103355851281</v>
      </c>
      <c r="EE627" s="21"/>
      <c r="EF627" s="13">
        <v>0.21857042040957714</v>
      </c>
      <c r="EG627" s="13">
        <v>0.21556648024420588</v>
      </c>
      <c r="EH627" s="13">
        <v>0.1660640435024168</v>
      </c>
      <c r="EI627" s="14">
        <v>0.23636224931733929</v>
      </c>
      <c r="EJ627" s="14">
        <v>0.23203328880037466</v>
      </c>
      <c r="EK627" s="14">
        <v>0.16340503594702324</v>
      </c>
      <c r="EL627" s="21"/>
      <c r="EM627" s="14">
        <v>0.26327849101930567</v>
      </c>
      <c r="EN627" s="14">
        <v>0.19540517473596966</v>
      </c>
      <c r="EO627" s="13">
        <v>0.2237156816142733</v>
      </c>
      <c r="EP627" s="13">
        <v>0.21011704864141872</v>
      </c>
      <c r="EQ627" s="21"/>
      <c r="ER627" s="13">
        <v>0.20262687747416191</v>
      </c>
      <c r="ES627" s="14">
        <v>0.24443371226635371</v>
      </c>
      <c r="ET627" s="14">
        <v>0.16620238102694301</v>
      </c>
      <c r="EU627" s="13">
        <v>0.26208619100633618</v>
      </c>
      <c r="EV627" s="14">
        <v>0.12605827903645239</v>
      </c>
      <c r="EW627" s="14">
        <v>0.18433907856651924</v>
      </c>
      <c r="EX627" s="14">
        <v>0.24630999229865971</v>
      </c>
      <c r="EY627" s="13">
        <v>0.2029794690623852</v>
      </c>
      <c r="EZ627" s="13">
        <v>0.40720329991885956</v>
      </c>
      <c r="FA627" s="14">
        <v>0.39473200865142466</v>
      </c>
      <c r="FB627" s="21"/>
      <c r="FC627" s="14">
        <v>0.23433497159931221</v>
      </c>
      <c r="FD627" s="14">
        <v>0.23737876154681808</v>
      </c>
      <c r="FE627" s="14">
        <v>0.27726086356430635</v>
      </c>
      <c r="FF627" s="14">
        <v>0.152738017140091</v>
      </c>
      <c r="FG627" s="21"/>
      <c r="FH627" s="13">
        <v>0.22407819954436806</v>
      </c>
      <c r="FI627" s="14">
        <v>0.23208755810241435</v>
      </c>
      <c r="FJ627" s="14">
        <v>0.24839046580955743</v>
      </c>
      <c r="FK627" s="13">
        <v>0.27514643500407032</v>
      </c>
      <c r="FL627" s="14">
        <v>0.15732269446894184</v>
      </c>
      <c r="FM627" s="13">
        <v>0.18577096612761126</v>
      </c>
      <c r="FN627" s="14">
        <v>0.16010308645005039</v>
      </c>
      <c r="FO627" s="13">
        <v>0.18381458742248541</v>
      </c>
      <c r="FP627" s="21"/>
      <c r="FQ627" s="13">
        <v>0.22129609840711603</v>
      </c>
      <c r="FR627" s="14">
        <v>0.24019500191347495</v>
      </c>
      <c r="FS627" s="14">
        <v>0.25415583951010751</v>
      </c>
      <c r="FT627" s="13">
        <v>0.193657189525928</v>
      </c>
      <c r="FU627" s="14">
        <v>0.16686080583593274</v>
      </c>
      <c r="FV627" s="14">
        <v>0.14852347043095818</v>
      </c>
      <c r="FW627" s="21"/>
      <c r="FX627" s="14">
        <v>0.21395598075209624</v>
      </c>
      <c r="FY627" s="14">
        <v>0.24463930312924598</v>
      </c>
      <c r="FZ627" s="14">
        <v>0.27800723326943005</v>
      </c>
      <c r="GA627" s="14">
        <v>0.28970332543712279</v>
      </c>
      <c r="GB627" s="13">
        <v>0.26571403623511258</v>
      </c>
      <c r="GC627" s="14">
        <v>0.15978025804382248</v>
      </c>
      <c r="GD627" s="13">
        <v>0.24981986707835974</v>
      </c>
      <c r="GE627" s="13">
        <v>0.1363416926572025</v>
      </c>
      <c r="GF627" s="13">
        <v>0.1525072189310149</v>
      </c>
      <c r="GG627" s="13">
        <v>0.24447900308714424</v>
      </c>
      <c r="GH627" s="21"/>
      <c r="GI627" s="14">
        <v>0.25822208849803224</v>
      </c>
      <c r="GJ627" s="14">
        <v>0.23884082997246367</v>
      </c>
      <c r="GK627" s="14">
        <v>0.16747767611943762</v>
      </c>
      <c r="GL627" s="14">
        <v>0.14821377364786834</v>
      </c>
      <c r="GM627" s="13">
        <v>0.20031342837767288</v>
      </c>
      <c r="GN627" s="14">
        <v>0.161504130339266</v>
      </c>
      <c r="GO627" s="21"/>
      <c r="GP627" s="14">
        <v>0.22627894682103622</v>
      </c>
      <c r="GQ627" s="14">
        <v>0.2519480913653892</v>
      </c>
      <c r="GR627" s="14">
        <v>0.20971228881018056</v>
      </c>
      <c r="GS627" s="14">
        <v>0.29480332731818409</v>
      </c>
      <c r="GT627" s="14">
        <v>0.31145885875773899</v>
      </c>
      <c r="GU627" s="14">
        <v>0.23644726907589467</v>
      </c>
      <c r="GV627" s="13">
        <v>0.17792873212365237</v>
      </c>
      <c r="GW627" s="14">
        <v>0.15924963046427912</v>
      </c>
      <c r="GX627" s="14">
        <v>0.26710773035072805</v>
      </c>
      <c r="GY627" s="14">
        <v>0.10729338176583175</v>
      </c>
      <c r="GZ627" s="21"/>
      <c r="HA627" s="14">
        <v>0.20859797666735735</v>
      </c>
      <c r="HB627" s="14">
        <v>0.2600794612968616</v>
      </c>
      <c r="HC627" s="14">
        <v>0.22992356539346165</v>
      </c>
      <c r="HD627" s="14">
        <v>0.17878369027052751</v>
      </c>
      <c r="HE627" s="14">
        <v>0.33160547548938085</v>
      </c>
      <c r="HF627" s="14">
        <v>0.17639181307604015</v>
      </c>
      <c r="HG627" s="14">
        <v>0.13896485199687542</v>
      </c>
      <c r="HH627" s="14">
        <v>0.13652855768995945</v>
      </c>
      <c r="HI627" s="14">
        <v>0.61575090912337149</v>
      </c>
      <c r="HJ627" s="14">
        <v>0.13703292252612084</v>
      </c>
      <c r="HK627" s="21"/>
      <c r="HL627" s="13">
        <v>0.25010022778992519</v>
      </c>
      <c r="HM627" s="13">
        <v>0.21689568902075756</v>
      </c>
      <c r="HN627" s="14">
        <v>0.17896085905020837</v>
      </c>
      <c r="HO627" s="14">
        <v>0.1853706572694073</v>
      </c>
      <c r="HP627" s="14">
        <v>0.24790754791754957</v>
      </c>
      <c r="HQ627" s="13">
        <v>0.22390659896434489</v>
      </c>
      <c r="HR627" s="14">
        <v>0.13408657887602399</v>
      </c>
      <c r="HS627" s="14">
        <v>0.23469142600236895</v>
      </c>
      <c r="HT627" s="13">
        <v>0.23261394191185542</v>
      </c>
      <c r="HU627" s="13">
        <v>0.215561659164662</v>
      </c>
      <c r="HV627" s="14">
        <v>0.37557919461220485</v>
      </c>
      <c r="HW627" s="37">
        <v>0.11212072465253753</v>
      </c>
    </row>
    <row r="628" spans="1:231" ht="24">
      <c r="A628" s="27" t="s">
        <v>282</v>
      </c>
      <c r="B628" s="7"/>
      <c r="C628" s="20"/>
      <c r="D628" s="9"/>
      <c r="E628" s="10"/>
      <c r="F628" s="20"/>
      <c r="G628" s="9"/>
      <c r="H628" s="8"/>
      <c r="I628" s="8"/>
      <c r="J628" s="8"/>
      <c r="K628" s="10"/>
      <c r="L628" s="20"/>
      <c r="M628" s="9"/>
      <c r="N628" s="8"/>
      <c r="O628" s="8"/>
      <c r="P628" s="8"/>
      <c r="Q628" s="8"/>
      <c r="R628" s="10"/>
      <c r="S628" s="20"/>
      <c r="T628" s="9"/>
      <c r="U628" s="8"/>
      <c r="V628" s="8"/>
      <c r="W628" s="8"/>
      <c r="X628" s="8"/>
      <c r="Y628" s="10"/>
      <c r="Z628" s="20"/>
      <c r="AA628" s="9"/>
      <c r="AB628" s="10"/>
      <c r="AC628" s="20"/>
      <c r="AD628" s="9"/>
      <c r="AE628" s="8"/>
      <c r="AF628" s="10"/>
      <c r="AG628" s="20"/>
      <c r="AH628" s="9"/>
      <c r="AI628" s="8"/>
      <c r="AJ628" s="10"/>
      <c r="AK628" s="20"/>
      <c r="AL628" s="9"/>
      <c r="AM628" s="8"/>
      <c r="AN628" s="8"/>
      <c r="AO628" s="8"/>
      <c r="AP628" s="8"/>
      <c r="AQ628" s="8"/>
      <c r="AR628" s="10"/>
      <c r="AS628" s="20"/>
      <c r="AT628" s="9"/>
      <c r="AU628" s="8"/>
      <c r="AV628" s="8"/>
      <c r="AW628" s="8"/>
      <c r="AX628" s="10"/>
      <c r="AY628" s="20"/>
      <c r="AZ628" s="9"/>
      <c r="BA628" s="10"/>
      <c r="BB628" s="20"/>
      <c r="BC628" s="9"/>
      <c r="BD628" s="8"/>
      <c r="BE628" s="8"/>
      <c r="BF628" s="8"/>
      <c r="BG628" s="10"/>
      <c r="BH628" s="20"/>
      <c r="BI628" s="9"/>
      <c r="BJ628" s="8"/>
      <c r="BK628" s="8"/>
      <c r="BL628" s="8"/>
      <c r="BM628" s="10"/>
      <c r="BN628" s="20"/>
      <c r="BO628" s="9"/>
      <c r="BP628" s="8"/>
      <c r="BQ628" s="8"/>
      <c r="BR628" s="10"/>
      <c r="BS628" s="20"/>
      <c r="BT628" s="9"/>
      <c r="BU628" s="8"/>
      <c r="BV628" s="10"/>
      <c r="BW628" s="20"/>
      <c r="BX628" s="9"/>
      <c r="BY628" s="8"/>
      <c r="BZ628" s="8"/>
      <c r="CA628" s="8"/>
      <c r="CB628" s="10"/>
      <c r="CC628" s="20"/>
      <c r="CD628" s="9"/>
      <c r="CE628" s="8"/>
      <c r="CF628" s="10"/>
      <c r="CG628" s="20"/>
      <c r="CH628" s="9"/>
      <c r="CI628" s="8"/>
      <c r="CJ628" s="8"/>
      <c r="CK628" s="10"/>
      <c r="CL628" s="20"/>
      <c r="CM628" s="9"/>
      <c r="CN628" s="8"/>
      <c r="CO628" s="8"/>
      <c r="CP628" s="8"/>
      <c r="CQ628" s="8"/>
      <c r="CR628" s="10"/>
      <c r="CS628" s="20"/>
      <c r="CT628" s="9"/>
      <c r="CU628" s="8"/>
      <c r="CV628" s="8"/>
      <c r="CW628" s="8"/>
      <c r="CX628" s="8"/>
      <c r="CY628" s="8"/>
      <c r="CZ628" s="8"/>
      <c r="DA628" s="8"/>
      <c r="DB628" s="8"/>
      <c r="DC628" s="10"/>
      <c r="DD628" s="20"/>
      <c r="DE628" s="9"/>
      <c r="DF628" s="8"/>
      <c r="DG628" s="8"/>
      <c r="DH628" s="8"/>
      <c r="DI628" s="8"/>
      <c r="DJ628" s="8"/>
      <c r="DK628" s="8"/>
      <c r="DL628" s="8"/>
      <c r="DM628" s="8"/>
      <c r="DN628" s="10"/>
      <c r="DO628" s="20"/>
      <c r="DP628" s="9"/>
      <c r="DQ628" s="8"/>
      <c r="DR628" s="8"/>
      <c r="DS628" s="8"/>
      <c r="DT628" s="8"/>
      <c r="DU628" s="8"/>
      <c r="DV628" s="8"/>
      <c r="DW628" s="10"/>
      <c r="DX628" s="20"/>
      <c r="DY628" s="9"/>
      <c r="DZ628" s="8"/>
      <c r="EA628" s="8"/>
      <c r="EB628" s="8"/>
      <c r="EC628" s="8"/>
      <c r="ED628" s="10"/>
      <c r="EE628" s="20"/>
      <c r="EF628" s="9"/>
      <c r="EG628" s="8"/>
      <c r="EH628" s="8"/>
      <c r="EI628" s="8"/>
      <c r="EJ628" s="8"/>
      <c r="EK628" s="10"/>
      <c r="EL628" s="20"/>
      <c r="EM628" s="9"/>
      <c r="EN628" s="8"/>
      <c r="EO628" s="8"/>
      <c r="EP628" s="10"/>
      <c r="EQ628" s="20"/>
      <c r="ER628" s="9"/>
      <c r="ES628" s="8"/>
      <c r="ET628" s="8"/>
      <c r="EU628" s="8"/>
      <c r="EV628" s="8"/>
      <c r="EW628" s="8"/>
      <c r="EX628" s="8"/>
      <c r="EY628" s="8"/>
      <c r="EZ628" s="8"/>
      <c r="FA628" s="10"/>
      <c r="FB628" s="20"/>
      <c r="FC628" s="9"/>
      <c r="FD628" s="8"/>
      <c r="FE628" s="8"/>
      <c r="FF628" s="10"/>
      <c r="FG628" s="20"/>
      <c r="FH628" s="9"/>
      <c r="FI628" s="8"/>
      <c r="FJ628" s="8"/>
      <c r="FK628" s="8"/>
      <c r="FL628" s="8"/>
      <c r="FM628" s="8"/>
      <c r="FN628" s="8"/>
      <c r="FO628" s="10"/>
      <c r="FP628" s="20"/>
      <c r="FQ628" s="9"/>
      <c r="FR628" s="8"/>
      <c r="FS628" s="8"/>
      <c r="FT628" s="8"/>
      <c r="FU628" s="8"/>
      <c r="FV628" s="10"/>
      <c r="FW628" s="20"/>
      <c r="FX628" s="9"/>
      <c r="FY628" s="8"/>
      <c r="FZ628" s="8"/>
      <c r="GA628" s="8"/>
      <c r="GB628" s="8"/>
      <c r="GC628" s="8"/>
      <c r="GD628" s="8"/>
      <c r="GE628" s="8"/>
      <c r="GF628" s="8"/>
      <c r="GG628" s="10"/>
      <c r="GH628" s="20"/>
      <c r="GI628" s="9"/>
      <c r="GJ628" s="8"/>
      <c r="GK628" s="8"/>
      <c r="GL628" s="8"/>
      <c r="GM628" s="8"/>
      <c r="GN628" s="10"/>
      <c r="GO628" s="20"/>
      <c r="GP628" s="9"/>
      <c r="GQ628" s="8"/>
      <c r="GR628" s="8"/>
      <c r="GS628" s="8"/>
      <c r="GT628" s="8"/>
      <c r="GU628" s="8"/>
      <c r="GV628" s="8"/>
      <c r="GW628" s="8"/>
      <c r="GX628" s="8"/>
      <c r="GY628" s="10"/>
      <c r="GZ628" s="20"/>
      <c r="HA628" s="9"/>
      <c r="HB628" s="8"/>
      <c r="HC628" s="8"/>
      <c r="HD628" s="8"/>
      <c r="HE628" s="8"/>
      <c r="HF628" s="8"/>
      <c r="HG628" s="8"/>
      <c r="HH628" s="8"/>
      <c r="HI628" s="8"/>
      <c r="HJ628" s="10"/>
      <c r="HK628" s="20"/>
      <c r="HL628" s="9"/>
      <c r="HM628" s="8"/>
      <c r="HN628" s="8"/>
      <c r="HO628" s="8"/>
      <c r="HP628" s="8"/>
      <c r="HQ628" s="8"/>
      <c r="HR628" s="8"/>
      <c r="HS628" s="8"/>
      <c r="HT628" s="8"/>
      <c r="HU628" s="8"/>
      <c r="HV628" s="8"/>
      <c r="HW628" s="34"/>
    </row>
    <row r="629" spans="1:231">
      <c r="A629" s="28" t="s">
        <v>105</v>
      </c>
      <c r="B629" s="11">
        <v>1800.0000000000059</v>
      </c>
      <c r="C629" s="21"/>
      <c r="D629" s="11">
        <v>923.39203827447932</v>
      </c>
      <c r="E629" s="11">
        <v>876.60796172551625</v>
      </c>
      <c r="F629" s="21"/>
      <c r="G629" s="11">
        <v>871.23438400842485</v>
      </c>
      <c r="H629" s="11">
        <v>922.6231859073331</v>
      </c>
      <c r="I629" s="11">
        <v>1.6180653245956118</v>
      </c>
      <c r="J629" s="11">
        <v>4.5243647596417436</v>
      </c>
      <c r="K629" s="12" t="s">
        <v>106</v>
      </c>
      <c r="L629" s="21"/>
      <c r="M629" s="11">
        <v>426.59991602478004</v>
      </c>
      <c r="N629" s="11">
        <v>293.40081974345492</v>
      </c>
      <c r="O629" s="11">
        <v>143.99985668484149</v>
      </c>
      <c r="P629" s="11">
        <v>291.60003161776893</v>
      </c>
      <c r="Q629" s="11">
        <v>356.39995944451459</v>
      </c>
      <c r="R629" s="11">
        <v>287.99941648463994</v>
      </c>
      <c r="S629" s="21"/>
      <c r="T629" s="12" t="s">
        <v>106</v>
      </c>
      <c r="U629" s="11">
        <v>536.40201251674841</v>
      </c>
      <c r="V629" s="11">
        <v>295.19933879722879</v>
      </c>
      <c r="W629" s="11">
        <v>287.99999310104545</v>
      </c>
      <c r="X629" s="11">
        <v>298.79912822679347</v>
      </c>
      <c r="Y629" s="11">
        <v>381.5995273581832</v>
      </c>
      <c r="Z629" s="21"/>
      <c r="AA629" s="11">
        <v>1119.6013444150221</v>
      </c>
      <c r="AB629" s="11">
        <v>680.39865558497718</v>
      </c>
      <c r="AC629" s="21"/>
      <c r="AD629" s="11">
        <v>813.12515793735497</v>
      </c>
      <c r="AE629" s="11">
        <v>583.64261840307131</v>
      </c>
      <c r="AF629" s="11">
        <v>403.23222365957025</v>
      </c>
      <c r="AG629" s="21"/>
      <c r="AH629" s="11">
        <v>556.61277782801096</v>
      </c>
      <c r="AI629" s="11">
        <v>853.82491697738612</v>
      </c>
      <c r="AJ629" s="11">
        <v>389.56230519460041</v>
      </c>
      <c r="AK629" s="21"/>
      <c r="AL629" s="11">
        <v>533.16516045994115</v>
      </c>
      <c r="AM629" s="11">
        <v>279.95999747741718</v>
      </c>
      <c r="AN629" s="11">
        <v>338.4613372789201</v>
      </c>
      <c r="AO629" s="11">
        <v>245.18128112415138</v>
      </c>
      <c r="AP629" s="11">
        <v>245.74577492727983</v>
      </c>
      <c r="AQ629" s="11">
        <v>122.7915650810628</v>
      </c>
      <c r="AR629" s="11">
        <v>34.694883651228317</v>
      </c>
      <c r="AS629" s="21"/>
      <c r="AT629" s="11">
        <v>886.55115231948218</v>
      </c>
      <c r="AU629" s="11">
        <v>622.00062563922972</v>
      </c>
      <c r="AV629" s="11">
        <v>186.30971434056391</v>
      </c>
      <c r="AW629" s="11">
        <v>33.715957244652422</v>
      </c>
      <c r="AX629" s="11">
        <v>71.422550456070041</v>
      </c>
      <c r="AY629" s="21"/>
      <c r="AZ629" s="11">
        <v>363.54293884071041</v>
      </c>
      <c r="BA629" s="11">
        <v>1436.4570611592933</v>
      </c>
      <c r="BB629" s="21"/>
      <c r="BC629" s="11">
        <v>410.97013033961838</v>
      </c>
      <c r="BD629" s="11">
        <v>124.79179439876719</v>
      </c>
      <c r="BE629" s="11">
        <v>504.60089554276715</v>
      </c>
      <c r="BF629" s="11">
        <v>471.1593967316897</v>
      </c>
      <c r="BG629" s="11">
        <v>288.47778298715775</v>
      </c>
      <c r="BH629" s="21"/>
      <c r="BI629" s="11">
        <v>1132.2000000000057</v>
      </c>
      <c r="BJ629" s="11">
        <v>295.19999999999982</v>
      </c>
      <c r="BK629" s="11">
        <v>219.59999999999997</v>
      </c>
      <c r="BL629" s="11">
        <v>108.00000000000001</v>
      </c>
      <c r="BM629" s="11">
        <v>45.000000000000014</v>
      </c>
      <c r="BN629" s="21"/>
      <c r="BO629" s="11">
        <v>499.51818472971922</v>
      </c>
      <c r="BP629" s="11">
        <v>715.36022752241479</v>
      </c>
      <c r="BQ629" s="11">
        <v>534.53011314331286</v>
      </c>
      <c r="BR629" s="11">
        <v>50.591474604551664</v>
      </c>
      <c r="BS629" s="21"/>
      <c r="BT629" s="11">
        <v>484.66602816824945</v>
      </c>
      <c r="BU629" s="11">
        <v>819.720654852498</v>
      </c>
      <c r="BV629" s="11">
        <v>495.61331697925141</v>
      </c>
      <c r="BW629" s="21"/>
      <c r="BX629" s="11">
        <v>776.11242138381215</v>
      </c>
      <c r="BY629" s="11">
        <v>236.36855215050707</v>
      </c>
      <c r="BZ629" s="11">
        <v>470.4290339423564</v>
      </c>
      <c r="CA629" s="11">
        <v>104.00845517798183</v>
      </c>
      <c r="CB629" s="11">
        <v>213.08153734534176</v>
      </c>
      <c r="CC629" s="21"/>
      <c r="CD629" s="11">
        <v>523.84752548036363</v>
      </c>
      <c r="CE629" s="11">
        <v>575.5958838250051</v>
      </c>
      <c r="CF629" s="11">
        <v>700.55659069463059</v>
      </c>
      <c r="CG629" s="21"/>
      <c r="CH629" s="11">
        <v>648.04142315899014</v>
      </c>
      <c r="CI629" s="11">
        <v>275.35061511549191</v>
      </c>
      <c r="CJ629" s="11">
        <v>471.55992125603052</v>
      </c>
      <c r="CK629" s="11">
        <v>405.04804046948459</v>
      </c>
      <c r="CL629" s="21"/>
      <c r="CM629" s="11">
        <v>271.3070957984869</v>
      </c>
      <c r="CN629" s="11">
        <v>411.8088873774746</v>
      </c>
      <c r="CO629" s="11">
        <v>240.27605509852273</v>
      </c>
      <c r="CP629" s="11">
        <v>285.30568202952372</v>
      </c>
      <c r="CQ629" s="11">
        <v>442.01602959991413</v>
      </c>
      <c r="CR629" s="11">
        <v>149.28625009607765</v>
      </c>
      <c r="CS629" s="21"/>
      <c r="CT629" s="11">
        <v>553.53492833082078</v>
      </c>
      <c r="CU629" s="11">
        <v>163.15834841540504</v>
      </c>
      <c r="CV629" s="11">
        <v>123.25470852872738</v>
      </c>
      <c r="CW629" s="11">
        <v>57.2882282495437</v>
      </c>
      <c r="CX629" s="11">
        <v>26.155824749987413</v>
      </c>
      <c r="CY629" s="11">
        <v>578.66507166917825</v>
      </c>
      <c r="CZ629" s="11">
        <v>132.04165158459509</v>
      </c>
      <c r="DA629" s="11">
        <v>96.345291471272503</v>
      </c>
      <c r="DB629" s="11">
        <v>50.711771750456336</v>
      </c>
      <c r="DC629" s="11">
        <v>18.844175250012597</v>
      </c>
      <c r="DD629" s="21"/>
      <c r="DE629" s="11">
        <v>254.25354165180693</v>
      </c>
      <c r="DF629" s="11">
        <v>78.989547311118599</v>
      </c>
      <c r="DG629" s="11">
        <v>295.87805103448193</v>
      </c>
      <c r="DH629" s="11">
        <v>209.13905029785229</v>
      </c>
      <c r="DI629" s="11">
        <v>85.131847979223835</v>
      </c>
      <c r="DJ629" s="11">
        <v>156.71658868781063</v>
      </c>
      <c r="DK629" s="11">
        <v>45.802247087648681</v>
      </c>
      <c r="DL629" s="11">
        <v>208.72284450828514</v>
      </c>
      <c r="DM629" s="11">
        <v>262.02034643383706</v>
      </c>
      <c r="DN629" s="11">
        <v>203.3459350079344</v>
      </c>
      <c r="DO629" s="21"/>
      <c r="DP629" s="11">
        <v>248.66432007238137</v>
      </c>
      <c r="DQ629" s="11">
        <v>390.0458822847267</v>
      </c>
      <c r="DR629" s="11">
        <v>255.04193391759958</v>
      </c>
      <c r="DS629" s="11">
        <v>29.639901999776679</v>
      </c>
      <c r="DT629" s="11">
        <v>250.85386465733811</v>
      </c>
      <c r="DU629" s="11">
        <v>325.31434523768974</v>
      </c>
      <c r="DV629" s="11">
        <v>279.488179225713</v>
      </c>
      <c r="DW629" s="11">
        <v>20.951572604774999</v>
      </c>
      <c r="DX629" s="21"/>
      <c r="DY629" s="11">
        <v>299.42167243189601</v>
      </c>
      <c r="DZ629" s="11">
        <v>280.57822394195955</v>
      </c>
      <c r="EA629" s="11">
        <v>343.3921419006287</v>
      </c>
      <c r="EB629" s="11">
        <v>224.42585304846733</v>
      </c>
      <c r="EC629" s="11">
        <v>295.01765988304612</v>
      </c>
      <c r="ED629" s="11">
        <v>357.16444879400251</v>
      </c>
      <c r="EE629" s="21"/>
      <c r="EF629" s="11">
        <v>505.84455996084625</v>
      </c>
      <c r="EG629" s="11">
        <v>280.59907756868137</v>
      </c>
      <c r="EH629" s="11">
        <v>136.94840074495724</v>
      </c>
      <c r="EI629" s="11">
        <v>307.28059797651224</v>
      </c>
      <c r="EJ629" s="11">
        <v>303.04354083439023</v>
      </c>
      <c r="EK629" s="11">
        <v>266.28382291461327</v>
      </c>
      <c r="EL629" s="21"/>
      <c r="EM629" s="11">
        <v>196.79362915024288</v>
      </c>
      <c r="EN629" s="11">
        <v>726.59840912423897</v>
      </c>
      <c r="EO629" s="11">
        <v>166.74930969046781</v>
      </c>
      <c r="EP629" s="11">
        <v>709.85865203504773</v>
      </c>
      <c r="EQ629" s="21"/>
      <c r="ER629" s="11">
        <v>398.37932954152626</v>
      </c>
      <c r="ES629" s="11">
        <v>329.01275610558599</v>
      </c>
      <c r="ET629" s="11">
        <v>115.94405483740888</v>
      </c>
      <c r="EU629" s="11">
        <v>24.160947117065071</v>
      </c>
      <c r="EV629" s="11">
        <v>55.89495067289819</v>
      </c>
      <c r="EW629" s="11">
        <v>488.17182277795621</v>
      </c>
      <c r="EX629" s="11">
        <v>292.98786953364464</v>
      </c>
      <c r="EY629" s="11">
        <v>70.365659503155001</v>
      </c>
      <c r="EZ629" s="11">
        <v>9.5550101275873462</v>
      </c>
      <c r="FA629" s="11">
        <v>15.527599783171871</v>
      </c>
      <c r="FB629" s="21"/>
      <c r="FC629" s="11">
        <v>272.10299961163389</v>
      </c>
      <c r="FD629" s="11">
        <v>847.49834480338734</v>
      </c>
      <c r="FE629" s="11">
        <v>91.439939229076586</v>
      </c>
      <c r="FF629" s="11">
        <v>588.95871635589936</v>
      </c>
      <c r="FG629" s="21"/>
      <c r="FH629" s="11">
        <v>282.08702615709427</v>
      </c>
      <c r="FI629" s="11">
        <v>452.78270004608584</v>
      </c>
      <c r="FJ629" s="11">
        <v>344.25817542647889</v>
      </c>
      <c r="FK629" s="11">
        <v>40.473442785363879</v>
      </c>
      <c r="FL629" s="11">
        <v>217.43115857262509</v>
      </c>
      <c r="FM629" s="11">
        <v>262.57752747632998</v>
      </c>
      <c r="FN629" s="11">
        <v>190.27193771683434</v>
      </c>
      <c r="FO629" s="11">
        <v>10.118031819187784</v>
      </c>
      <c r="FP629" s="21"/>
      <c r="FQ629" s="11">
        <v>387.77842097369785</v>
      </c>
      <c r="FR629" s="11">
        <v>492.05965271692259</v>
      </c>
      <c r="FS629" s="11">
        <v>239.76327072440256</v>
      </c>
      <c r="FT629" s="11">
        <v>168.83435685431294</v>
      </c>
      <c r="FU629" s="11">
        <v>361.76526426046587</v>
      </c>
      <c r="FV629" s="11">
        <v>149.799034470198</v>
      </c>
      <c r="FW629" s="21"/>
      <c r="FX629" s="11">
        <v>614.22055843016642</v>
      </c>
      <c r="FY629" s="11">
        <v>221.34206130718883</v>
      </c>
      <c r="FZ629" s="11">
        <v>182.92058213911554</v>
      </c>
      <c r="GA629" s="11">
        <v>68.967105573687689</v>
      </c>
      <c r="GB629" s="11">
        <v>32.151036964865135</v>
      </c>
      <c r="GC629" s="11">
        <v>517.97944156983397</v>
      </c>
      <c r="GD629" s="11">
        <v>73.85793869281126</v>
      </c>
      <c r="GE629" s="11">
        <v>36.679417860884449</v>
      </c>
      <c r="GF629" s="11">
        <v>39.032894426312303</v>
      </c>
      <c r="GG629" s="11">
        <v>12.848963035134876</v>
      </c>
      <c r="GH629" s="21"/>
      <c r="GI629" s="11">
        <v>569.73732777652162</v>
      </c>
      <c r="GJ629" s="11">
        <v>360.5872840125017</v>
      </c>
      <c r="GK629" s="11">
        <v>189.2767326259993</v>
      </c>
      <c r="GL629" s="11">
        <v>243.38783016083562</v>
      </c>
      <c r="GM629" s="11">
        <v>223.0553343905701</v>
      </c>
      <c r="GN629" s="11">
        <v>213.95549103357169</v>
      </c>
      <c r="GO629" s="21"/>
      <c r="GP629" s="11">
        <v>623.62497281274636</v>
      </c>
      <c r="GQ629" s="11">
        <v>171.43994473217529</v>
      </c>
      <c r="GR629" s="11">
        <v>187.31750533886611</v>
      </c>
      <c r="GS629" s="11">
        <v>83.254275847275096</v>
      </c>
      <c r="GT629" s="11">
        <v>53.964645683959816</v>
      </c>
      <c r="GU629" s="11">
        <v>152.48744857106607</v>
      </c>
      <c r="GV629" s="11">
        <v>64.928607418331566</v>
      </c>
      <c r="GW629" s="11">
        <v>283.11152860349029</v>
      </c>
      <c r="GX629" s="11">
        <v>20.754179330706787</v>
      </c>
      <c r="GY629" s="11">
        <v>159.11689166138203</v>
      </c>
      <c r="GZ629" s="21"/>
      <c r="HA629" s="11">
        <v>444.98123489175055</v>
      </c>
      <c r="HB629" s="11">
        <v>546.18864515788368</v>
      </c>
      <c r="HC629" s="11">
        <v>86.903634392236341</v>
      </c>
      <c r="HD629" s="11">
        <v>24.1151935774371</v>
      </c>
      <c r="HE629" s="11">
        <v>17.412636395714728</v>
      </c>
      <c r="HF629" s="11">
        <v>441.56991742773175</v>
      </c>
      <c r="HG629" s="11">
        <v>75.811980481346666</v>
      </c>
      <c r="HH629" s="11">
        <v>99.406079948327516</v>
      </c>
      <c r="HI629" s="11">
        <v>9.6007636672153147</v>
      </c>
      <c r="HJ629" s="11">
        <v>54.009914060355349</v>
      </c>
      <c r="HK629" s="21"/>
      <c r="HL629" s="11">
        <v>28.554266673940916</v>
      </c>
      <c r="HM629" s="11">
        <v>157.92538710377934</v>
      </c>
      <c r="HN629" s="11">
        <v>313.03853095199867</v>
      </c>
      <c r="HO629" s="11">
        <v>353.19901361659612</v>
      </c>
      <c r="HP629" s="11">
        <v>304.2168540153005</v>
      </c>
      <c r="HQ629" s="11">
        <v>57.944359890519216</v>
      </c>
      <c r="HR629" s="11">
        <v>91.950485973403246</v>
      </c>
      <c r="HS629" s="11">
        <v>334.08451759714313</v>
      </c>
      <c r="HT629" s="11">
        <v>108.49510957276625</v>
      </c>
      <c r="HU629" s="11">
        <v>10.962261904308987</v>
      </c>
      <c r="HV629" s="11">
        <v>23.493896136275534</v>
      </c>
      <c r="HW629" s="35">
        <v>16.135316563967159</v>
      </c>
    </row>
    <row r="630" spans="1:231">
      <c r="A630" s="29" t="s">
        <v>277</v>
      </c>
      <c r="B630" s="13">
        <v>0.31186374334917333</v>
      </c>
      <c r="C630" s="21"/>
      <c r="D630" s="14">
        <v>0.28320578419943659</v>
      </c>
      <c r="E630" s="14">
        <v>0.34205116174767441</v>
      </c>
      <c r="F630" s="21"/>
      <c r="G630" s="14">
        <v>0.34023839217701685</v>
      </c>
      <c r="H630" s="14">
        <v>0.28494663815843246</v>
      </c>
      <c r="I630" s="13">
        <v>0.44691804288435072</v>
      </c>
      <c r="J630" s="13">
        <v>0.28862268496955756</v>
      </c>
      <c r="K630" s="12" t="s">
        <v>106</v>
      </c>
      <c r="L630" s="21"/>
      <c r="M630" s="14">
        <v>0.27117145784359409</v>
      </c>
      <c r="N630" s="14">
        <v>0.37834411973729493</v>
      </c>
      <c r="O630" s="14">
        <v>0.25318637498522995</v>
      </c>
      <c r="P630" s="14">
        <v>0.34567435397416479</v>
      </c>
      <c r="Q630" s="14">
        <v>0.28278647903809939</v>
      </c>
      <c r="R630" s="13">
        <v>0.33550067311283038</v>
      </c>
      <c r="S630" s="21"/>
      <c r="T630" s="12" t="s">
        <v>106</v>
      </c>
      <c r="U630" s="14">
        <v>0.46507103267494199</v>
      </c>
      <c r="V630" s="14">
        <v>0.42332873453332875</v>
      </c>
      <c r="W630" s="14">
        <v>0.28964206820812471</v>
      </c>
      <c r="X630" s="14">
        <v>0.20121194377587998</v>
      </c>
      <c r="Y630" s="14">
        <v>0.1136911014432152</v>
      </c>
      <c r="Z630" s="21"/>
      <c r="AA630" s="14">
        <v>0.40893869621344558</v>
      </c>
      <c r="AB630" s="14">
        <v>0.15212614415827044</v>
      </c>
      <c r="AC630" s="21"/>
      <c r="AD630" s="14">
        <v>0.34197528430981777</v>
      </c>
      <c r="AE630" s="14">
        <v>0.2770918372498164</v>
      </c>
      <c r="AF630" s="13">
        <v>0.3014724974843554</v>
      </c>
      <c r="AG630" s="21"/>
      <c r="AH630" s="14">
        <v>0.44851325830919031</v>
      </c>
      <c r="AI630" s="14">
        <v>0.26994267831067659</v>
      </c>
      <c r="AJ630" s="14">
        <v>0.20849743788866559</v>
      </c>
      <c r="AK630" s="21"/>
      <c r="AL630" s="14">
        <v>0.32591541407998859</v>
      </c>
      <c r="AM630" s="14">
        <v>0.37256023703593721</v>
      </c>
      <c r="AN630" s="14">
        <v>0.26161859333407528</v>
      </c>
      <c r="AO630" s="13">
        <v>0.29845192968327039</v>
      </c>
      <c r="AP630" s="13">
        <v>0.30311577754113189</v>
      </c>
      <c r="AQ630" s="13">
        <v>0.32265038020149722</v>
      </c>
      <c r="AR630" s="13">
        <v>0.2148806378569518</v>
      </c>
      <c r="AS630" s="21"/>
      <c r="AT630" s="14">
        <v>0.28363715184791111</v>
      </c>
      <c r="AU630" s="14">
        <v>0.40003147790418569</v>
      </c>
      <c r="AV630" s="14">
        <v>0.20870270069880514</v>
      </c>
      <c r="AW630" s="13">
        <v>0.31342123038500597</v>
      </c>
      <c r="AX630" s="14">
        <v>0.16276970310613403</v>
      </c>
      <c r="AY630" s="21"/>
      <c r="AZ630" s="14">
        <v>0.44572694155205861</v>
      </c>
      <c r="BA630" s="14">
        <v>0.27798523643576967</v>
      </c>
      <c r="BB630" s="21"/>
      <c r="BC630" s="13">
        <v>0.30631799522080555</v>
      </c>
      <c r="BD630" s="13">
        <v>0.35950816220112369</v>
      </c>
      <c r="BE630" s="13">
        <v>0.30531778800282905</v>
      </c>
      <c r="BF630" s="13">
        <v>0.30681698057603102</v>
      </c>
      <c r="BG630" s="13">
        <v>0.31884670377772639</v>
      </c>
      <c r="BH630" s="21"/>
      <c r="BI630" s="14">
        <v>0.22173458900898749</v>
      </c>
      <c r="BJ630" s="14">
        <v>0.45227764078625099</v>
      </c>
      <c r="BK630" s="14">
        <v>0.56644005099835193</v>
      </c>
      <c r="BL630" s="14">
        <v>0.32563752353127223</v>
      </c>
      <c r="BM630" s="14">
        <v>0.38300864559600045</v>
      </c>
      <c r="BN630" s="21"/>
      <c r="BO630" s="14">
        <v>0.24473093126937395</v>
      </c>
      <c r="BP630" s="14">
        <v>0.40640843859500481</v>
      </c>
      <c r="BQ630" s="14">
        <v>0.242201009118099</v>
      </c>
      <c r="BR630" s="14">
        <v>0.37387764902678783</v>
      </c>
      <c r="BS630" s="21"/>
      <c r="BT630" s="14">
        <v>0.41532696600995156</v>
      </c>
      <c r="BU630" s="14">
        <v>0.29670425274892187</v>
      </c>
      <c r="BV630" s="14">
        <v>0.2357589246644988</v>
      </c>
      <c r="BW630" s="21"/>
      <c r="BX630" s="14">
        <v>0.4221767147045099</v>
      </c>
      <c r="BY630" s="14">
        <v>0.37412539087510172</v>
      </c>
      <c r="BZ630" s="14">
        <v>0.19111550378676329</v>
      </c>
      <c r="CA630" s="14">
        <v>0.2535913438740886</v>
      </c>
      <c r="CB630" s="14">
        <v>0.13602653417973823</v>
      </c>
      <c r="CC630" s="21"/>
      <c r="CD630" s="14">
        <v>0.49674078692633816</v>
      </c>
      <c r="CE630" s="14">
        <v>0.17174158868320138</v>
      </c>
      <c r="CF630" s="14">
        <v>0.28874834260540144</v>
      </c>
      <c r="CG630" s="21"/>
      <c r="CH630" s="14">
        <v>0.32881386361214954</v>
      </c>
      <c r="CI630" s="14">
        <v>0.17586654808490412</v>
      </c>
      <c r="CJ630" s="14">
        <v>0.51905028163193712</v>
      </c>
      <c r="CK630" s="14">
        <v>0.13598747868858493</v>
      </c>
      <c r="CL630" s="21"/>
      <c r="CM630" s="14">
        <v>0.39566603853214405</v>
      </c>
      <c r="CN630" s="14">
        <v>0.26558053603100451</v>
      </c>
      <c r="CO630" s="14">
        <v>0.18642946935508325</v>
      </c>
      <c r="CP630" s="14">
        <v>0.49876751758906984</v>
      </c>
      <c r="CQ630" s="14">
        <v>0.27400671408874339</v>
      </c>
      <c r="CR630" s="14">
        <v>0.24401580893673624</v>
      </c>
      <c r="CS630" s="21"/>
      <c r="CT630" s="14">
        <v>0.18050771025776985</v>
      </c>
      <c r="CU630" s="14">
        <v>0.43108822588861517</v>
      </c>
      <c r="CV630" s="14">
        <v>0.47759594371573194</v>
      </c>
      <c r="CW630" s="14">
        <v>0.36438010815041344</v>
      </c>
      <c r="CX630" s="14">
        <v>0.44029815051185806</v>
      </c>
      <c r="CY630" s="14">
        <v>0.26117107566098696</v>
      </c>
      <c r="CZ630" s="14">
        <v>0.47846051488012692</v>
      </c>
      <c r="DA630" s="14">
        <v>0.68009848080215318</v>
      </c>
      <c r="DB630" s="14">
        <v>0.28187068293338546</v>
      </c>
      <c r="DC630" s="14">
        <v>0.30349047986509597</v>
      </c>
      <c r="DD630" s="21"/>
      <c r="DE630" s="14">
        <v>0.24524677367290909</v>
      </c>
      <c r="DF630" s="13">
        <v>0.3334361171694829</v>
      </c>
      <c r="DG630" s="14">
        <v>0.2736687221380889</v>
      </c>
      <c r="DH630" s="13">
        <v>0.31325002419806702</v>
      </c>
      <c r="DI630" s="13">
        <v>0.30930559489531256</v>
      </c>
      <c r="DJ630" s="14">
        <v>0.40539859990705901</v>
      </c>
      <c r="DK630" s="14">
        <v>0.40447143726890339</v>
      </c>
      <c r="DL630" s="14">
        <v>0.3501823736076386</v>
      </c>
      <c r="DM630" s="14">
        <v>0.30168226240643692</v>
      </c>
      <c r="DN630" s="13">
        <v>0.32284113932372871</v>
      </c>
      <c r="DO630" s="21"/>
      <c r="DP630" s="14">
        <v>0.21543410680658587</v>
      </c>
      <c r="DQ630" s="14">
        <v>0.3707132963660823</v>
      </c>
      <c r="DR630" s="14">
        <v>0.22240696518528982</v>
      </c>
      <c r="DS630" s="14">
        <v>0.22337770753226063</v>
      </c>
      <c r="DT630" s="14">
        <v>0.27377204229738417</v>
      </c>
      <c r="DU630" s="14">
        <v>0.44920625383978141</v>
      </c>
      <c r="DV630" s="14">
        <v>0.26026370951086497</v>
      </c>
      <c r="DW630" s="14">
        <v>0.58678784918299276</v>
      </c>
      <c r="DX630" s="21"/>
      <c r="DY630" s="14">
        <v>0.40393683367863681</v>
      </c>
      <c r="DZ630" s="14">
        <v>0.17398839508397806</v>
      </c>
      <c r="EA630" s="14">
        <v>0.26717317594737666</v>
      </c>
      <c r="EB630" s="14">
        <v>0.62055680238208411</v>
      </c>
      <c r="EC630" s="14">
        <v>0.16960475067248282</v>
      </c>
      <c r="ED630" s="14">
        <v>0.30949156807360845</v>
      </c>
      <c r="EE630" s="21"/>
      <c r="EF630" s="14">
        <v>0.30060145449951714</v>
      </c>
      <c r="EG630" s="14">
        <v>0.26908153103878441</v>
      </c>
      <c r="EH630" s="14">
        <v>0.24789136830529929</v>
      </c>
      <c r="EI630" s="14">
        <v>0.4100847805556066</v>
      </c>
      <c r="EJ630" s="14">
        <v>0.28450887220020465</v>
      </c>
      <c r="EK630" s="14">
        <v>0.3290289966770743</v>
      </c>
      <c r="EL630" s="21"/>
      <c r="EM630" s="14">
        <v>0.43575467959238795</v>
      </c>
      <c r="EN630" s="14">
        <v>0.241889081093213</v>
      </c>
      <c r="EO630" s="14">
        <v>0.45749597151400084</v>
      </c>
      <c r="EP630" s="14">
        <v>0.31493260472129392</v>
      </c>
      <c r="EQ630" s="21"/>
      <c r="ER630" s="14">
        <v>0.26458579190936626</v>
      </c>
      <c r="ES630" s="14">
        <v>0.3471039908861227</v>
      </c>
      <c r="ET630" s="14">
        <v>0.21223554512179088</v>
      </c>
      <c r="EU630" s="13">
        <v>0.31941800237256779</v>
      </c>
      <c r="EV630" s="14">
        <v>0.17135580188131019</v>
      </c>
      <c r="EW630" s="14">
        <v>0.2991842761288297</v>
      </c>
      <c r="EX630" s="14">
        <v>0.45946676580628448</v>
      </c>
      <c r="EY630" s="14">
        <v>0.20288150453006437</v>
      </c>
      <c r="EZ630" s="13">
        <v>0.29825769953261538</v>
      </c>
      <c r="FA630" s="14">
        <v>0.13186218525323168</v>
      </c>
      <c r="FB630" s="21"/>
      <c r="FC630" s="14">
        <v>0.50260687681677518</v>
      </c>
      <c r="FD630" s="14">
        <v>0.37886501752532659</v>
      </c>
      <c r="FE630" s="14">
        <v>0.2764661006795453</v>
      </c>
      <c r="FF630" s="14">
        <v>0.13282150063690573</v>
      </c>
      <c r="FG630" s="21"/>
      <c r="FH630" s="14">
        <v>0.34038434308463428</v>
      </c>
      <c r="FI630" s="14">
        <v>0.50512466324011907</v>
      </c>
      <c r="FJ630" s="14">
        <v>0.33627262610780645</v>
      </c>
      <c r="FK630" s="14">
        <v>0.42877492466541883</v>
      </c>
      <c r="FL630" s="14">
        <v>0.12063378411769711</v>
      </c>
      <c r="FM630" s="14">
        <v>0.23618443213580639</v>
      </c>
      <c r="FN630" s="14">
        <v>7.1997648533780795E-2</v>
      </c>
      <c r="FO630" s="14">
        <v>0.15428140893403439</v>
      </c>
      <c r="FP630" s="21"/>
      <c r="FQ630" s="14">
        <v>0.53407679627575555</v>
      </c>
      <c r="FR630" s="14">
        <v>0.37076382966111676</v>
      </c>
      <c r="FS630" s="14">
        <v>0.28489324430707669</v>
      </c>
      <c r="FT630" s="14">
        <v>0.25199109147185372</v>
      </c>
      <c r="FU630" s="14">
        <v>0.13280949936539224</v>
      </c>
      <c r="FV630" s="14">
        <v>8.6220892640634456E-2</v>
      </c>
      <c r="FW630" s="21"/>
      <c r="FX630" s="14">
        <v>0.32392262196312444</v>
      </c>
      <c r="FY630" s="14">
        <v>0.50802070196232219</v>
      </c>
      <c r="FZ630" s="14">
        <v>0.58414819206433688</v>
      </c>
      <c r="GA630" s="14">
        <v>0.36094233072618137</v>
      </c>
      <c r="GB630" s="14">
        <v>0.4570974116142747</v>
      </c>
      <c r="GC630" s="14">
        <v>0.10055991366715356</v>
      </c>
      <c r="GD630" s="14">
        <v>0.28522337034957379</v>
      </c>
      <c r="GE630" s="14">
        <v>0.47812939446948005</v>
      </c>
      <c r="GF630" s="14">
        <v>0.26325756424676094</v>
      </c>
      <c r="GG630" s="14">
        <v>0.19762164989671888</v>
      </c>
      <c r="GH630" s="21"/>
      <c r="GI630" s="14">
        <v>0.40983104519583663</v>
      </c>
      <c r="GJ630" s="14">
        <v>0.38028769482900898</v>
      </c>
      <c r="GK630" s="14">
        <v>0.46083510266816768</v>
      </c>
      <c r="GL630" s="14">
        <v>0.18313431080717138</v>
      </c>
      <c r="GM630" s="14">
        <v>0.11026725039341996</v>
      </c>
      <c r="GN630" s="14">
        <v>0.16049161839475853</v>
      </c>
      <c r="GO630" s="21"/>
      <c r="GP630" s="14">
        <v>0.46583583837507264</v>
      </c>
      <c r="GQ630" s="14">
        <v>0.45406744084875195</v>
      </c>
      <c r="GR630" s="14">
        <v>0.29642870319907189</v>
      </c>
      <c r="GS630" s="14">
        <v>0.27951824570310568</v>
      </c>
      <c r="GT630" s="14">
        <v>0.19825536879665112</v>
      </c>
      <c r="GU630" s="14">
        <v>0.24362483999467571</v>
      </c>
      <c r="GV630" s="14">
        <v>0.1630433859745955</v>
      </c>
      <c r="GW630" s="14">
        <v>0.12143622971948707</v>
      </c>
      <c r="GX630" s="14">
        <v>0.14958696950961589</v>
      </c>
      <c r="GY630" s="14">
        <v>0.11492156552201724</v>
      </c>
      <c r="GZ630" s="21"/>
      <c r="HA630" s="14">
        <v>0.42928477064032966</v>
      </c>
      <c r="HB630" s="14">
        <v>0.4247201404897944</v>
      </c>
      <c r="HC630" s="14">
        <v>0.27182948242756028</v>
      </c>
      <c r="HD630" s="13">
        <v>0.26133745415662452</v>
      </c>
      <c r="HE630" s="13">
        <v>0.28267720251895723</v>
      </c>
      <c r="HF630" s="14">
        <v>0.13686434257948885</v>
      </c>
      <c r="HG630" s="14">
        <v>0.22216160716901992</v>
      </c>
      <c r="HH630" s="14">
        <v>0.15351546504314018</v>
      </c>
      <c r="HI630" s="14">
        <v>0.44424523455046233</v>
      </c>
      <c r="HJ630" s="14">
        <v>0.1241118802837969</v>
      </c>
      <c r="HK630" s="21"/>
      <c r="HL630" s="14">
        <v>0.58285594082973335</v>
      </c>
      <c r="HM630" s="14">
        <v>0.28775583359402412</v>
      </c>
      <c r="HN630" s="14">
        <v>0.19218265231849896</v>
      </c>
      <c r="HO630" s="14">
        <v>0.4023185274326786</v>
      </c>
      <c r="HP630" s="14">
        <v>0.39909760747964912</v>
      </c>
      <c r="HQ630" s="14">
        <v>0.46972142776935721</v>
      </c>
      <c r="HR630" s="14">
        <v>0.38784667972929759</v>
      </c>
      <c r="HS630" s="14">
        <v>0.20935985331801685</v>
      </c>
      <c r="HT630" s="14">
        <v>0.21989153812581061</v>
      </c>
      <c r="HU630" s="14">
        <v>0.62857915339332548</v>
      </c>
      <c r="HV630" s="14">
        <v>0.27303043818285072</v>
      </c>
      <c r="HW630" s="37">
        <v>0.34767359536532094</v>
      </c>
    </row>
    <row r="631" spans="1:231">
      <c r="A631" s="29" t="s">
        <v>278</v>
      </c>
      <c r="B631" s="13">
        <v>0.49957425822895657</v>
      </c>
      <c r="C631" s="21"/>
      <c r="D631" s="13">
        <v>0.48798839445999859</v>
      </c>
      <c r="E631" s="13">
        <v>0.51177845306622116</v>
      </c>
      <c r="F631" s="21"/>
      <c r="G631" s="13">
        <v>0.51365839265483504</v>
      </c>
      <c r="H631" s="13">
        <v>0.48863475022973302</v>
      </c>
      <c r="I631" s="13">
        <v>0</v>
      </c>
      <c r="J631" s="13">
        <v>0.19694731571869764</v>
      </c>
      <c r="K631" s="12" t="s">
        <v>106</v>
      </c>
      <c r="L631" s="21"/>
      <c r="M631" s="14">
        <v>0.51631129256518482</v>
      </c>
      <c r="N631" s="14">
        <v>0.4660640007085215</v>
      </c>
      <c r="O631" s="14">
        <v>0.53610285136228941</v>
      </c>
      <c r="P631" s="14">
        <v>0.42761096400766219</v>
      </c>
      <c r="Q631" s="14">
        <v>0.56494186888175491</v>
      </c>
      <c r="R631" s="14">
        <v>0.48262732282508941</v>
      </c>
      <c r="S631" s="21"/>
      <c r="T631" s="12" t="s">
        <v>106</v>
      </c>
      <c r="U631" s="14">
        <v>0.28251291310869858</v>
      </c>
      <c r="V631" s="14">
        <v>0.39127922785253311</v>
      </c>
      <c r="W631" s="14">
        <v>0.4977519444944406</v>
      </c>
      <c r="X631" s="14">
        <v>0.64850422561192911</v>
      </c>
      <c r="Y631" s="14">
        <v>0.77322618429206935</v>
      </c>
      <c r="Z631" s="21"/>
      <c r="AA631" s="14">
        <v>0.36655763511564288</v>
      </c>
      <c r="AB631" s="14">
        <v>0.71845415877664032</v>
      </c>
      <c r="AC631" s="21"/>
      <c r="AD631" s="14">
        <v>0.44254913170988258</v>
      </c>
      <c r="AE631" s="14">
        <v>0.517629545046142</v>
      </c>
      <c r="AF631" s="14">
        <v>0.58843305480042241</v>
      </c>
      <c r="AG631" s="21"/>
      <c r="AH631" s="14">
        <v>0.37108631344191872</v>
      </c>
      <c r="AI631" s="14">
        <v>0.5494529699145706</v>
      </c>
      <c r="AJ631" s="14">
        <v>0.57383797577978879</v>
      </c>
      <c r="AK631" s="21"/>
      <c r="AL631" s="14">
        <v>0.44232278682181142</v>
      </c>
      <c r="AM631" s="14">
        <v>0.44298019046703691</v>
      </c>
      <c r="AN631" s="14">
        <v>0.51508663561154577</v>
      </c>
      <c r="AO631" s="14">
        <v>0.52113991306390806</v>
      </c>
      <c r="AP631" s="14">
        <v>0.58214271723802613</v>
      </c>
      <c r="AQ631" s="14">
        <v>0.59589251413007527</v>
      </c>
      <c r="AR631" s="13">
        <v>0.60658746625226989</v>
      </c>
      <c r="AS631" s="21"/>
      <c r="AT631" s="14">
        <v>0.54205320642327737</v>
      </c>
      <c r="AU631" s="14">
        <v>0.39822644166182108</v>
      </c>
      <c r="AV631" s="14">
        <v>0.57591082935233917</v>
      </c>
      <c r="AW631" s="14">
        <v>0.465206416940325</v>
      </c>
      <c r="AX631" s="14">
        <v>0.67200081916864252</v>
      </c>
      <c r="AY631" s="21"/>
      <c r="AZ631" s="14">
        <v>0.3210740428040042</v>
      </c>
      <c r="BA631" s="14">
        <v>0.544749637747031</v>
      </c>
      <c r="BB631" s="21"/>
      <c r="BC631" s="14">
        <v>0.4260345771787421</v>
      </c>
      <c r="BD631" s="14">
        <v>0.44216227323010665</v>
      </c>
      <c r="BE631" s="14">
        <v>0.49680419442697799</v>
      </c>
      <c r="BF631" s="14">
        <v>0.53461703469923938</v>
      </c>
      <c r="BG631" s="14">
        <v>0.57678713735381193</v>
      </c>
      <c r="BH631" s="21"/>
      <c r="BI631" s="14">
        <v>0.60503620762937538</v>
      </c>
      <c r="BJ631" s="14">
        <v>0.32534029484790389</v>
      </c>
      <c r="BK631" s="14">
        <v>0.24289511203081238</v>
      </c>
      <c r="BL631" s="14">
        <v>0.42693682822815776</v>
      </c>
      <c r="BM631" s="14">
        <v>0.41605047654301813</v>
      </c>
      <c r="BN631" s="21"/>
      <c r="BO631" s="14">
        <v>0.55494055124328712</v>
      </c>
      <c r="BP631" s="14">
        <v>0.43191356528296665</v>
      </c>
      <c r="BQ631" s="14">
        <v>0.54377342840610066</v>
      </c>
      <c r="BR631" s="13">
        <v>0.44263800682089832</v>
      </c>
      <c r="BS631" s="21"/>
      <c r="BT631" s="14">
        <v>0.44328610228938403</v>
      </c>
      <c r="BU631" s="14">
        <v>0.47735841401949258</v>
      </c>
      <c r="BV631" s="14">
        <v>0.59136304149431862</v>
      </c>
      <c r="BW631" s="21"/>
      <c r="BX631" s="14">
        <v>0.38352880804357242</v>
      </c>
      <c r="BY631" s="14">
        <v>0.41317002466435709</v>
      </c>
      <c r="BZ631" s="14">
        <v>0.64355611135795965</v>
      </c>
      <c r="CA631" s="14">
        <v>0.44875112810587348</v>
      </c>
      <c r="CB631" s="14">
        <v>0.72502950272600275</v>
      </c>
      <c r="CC631" s="21"/>
      <c r="CD631" s="14">
        <v>0.28393458772142388</v>
      </c>
      <c r="CE631" s="14">
        <v>0.67615867157400944</v>
      </c>
      <c r="CF631" s="14">
        <v>0.5157343321931247</v>
      </c>
      <c r="CG631" s="21"/>
      <c r="CH631" s="14">
        <v>0.39764757108541682</v>
      </c>
      <c r="CI631" s="14">
        <v>0.70060675278275297</v>
      </c>
      <c r="CJ631" s="14">
        <v>0.32383227733267078</v>
      </c>
      <c r="CK631" s="14">
        <v>0.73058677942316153</v>
      </c>
      <c r="CL631" s="21"/>
      <c r="CM631" s="14">
        <v>0.39547640505717846</v>
      </c>
      <c r="CN631" s="14">
        <v>0.52708782428923295</v>
      </c>
      <c r="CO631" s="14">
        <v>0.52543559856302813</v>
      </c>
      <c r="CP631" s="14">
        <v>0.3478929270525436</v>
      </c>
      <c r="CQ631" s="14">
        <v>0.57028969328937762</v>
      </c>
      <c r="CR631" s="14">
        <v>0.65174154859743938</v>
      </c>
      <c r="CS631" s="21"/>
      <c r="CT631" s="14">
        <v>0.60506105833991486</v>
      </c>
      <c r="CU631" s="14">
        <v>0.30182608555186097</v>
      </c>
      <c r="CV631" s="14">
        <v>0.2923529450123894</v>
      </c>
      <c r="CW631" s="14">
        <v>0.34347422069491712</v>
      </c>
      <c r="CX631" s="14">
        <v>0.41007372346031584</v>
      </c>
      <c r="CY631" s="14">
        <v>0.60501243613020073</v>
      </c>
      <c r="CZ631" s="14">
        <v>0.35439582018400179</v>
      </c>
      <c r="DA631" s="14">
        <v>0.17962361535965066</v>
      </c>
      <c r="DB631" s="14">
        <v>0.52122312006183491</v>
      </c>
      <c r="DC631" s="14">
        <v>0.4243462445525521</v>
      </c>
      <c r="DD631" s="21"/>
      <c r="DE631" s="14">
        <v>0.47191798781422817</v>
      </c>
      <c r="DF631" s="14">
        <v>0.41747291248616553</v>
      </c>
      <c r="DG631" s="14">
        <v>0.49573973549907002</v>
      </c>
      <c r="DH631" s="14">
        <v>0.48579184173443263</v>
      </c>
      <c r="DI631" s="14">
        <v>0.57986795847845674</v>
      </c>
      <c r="DJ631" s="14">
        <v>0.35159434239047971</v>
      </c>
      <c r="DK631" s="13">
        <v>0.48474100140544718</v>
      </c>
      <c r="DL631" s="14">
        <v>0.49831313339212863</v>
      </c>
      <c r="DM631" s="14">
        <v>0.57358826203424296</v>
      </c>
      <c r="DN631" s="14">
        <v>0.57549733534412595</v>
      </c>
      <c r="DO631" s="21"/>
      <c r="DP631" s="14">
        <v>0.55002285277474405</v>
      </c>
      <c r="DQ631" s="14">
        <v>0.43049705116292364</v>
      </c>
      <c r="DR631" s="14">
        <v>0.51239750541754847</v>
      </c>
      <c r="DS631" s="13">
        <v>0.51407344893575624</v>
      </c>
      <c r="DT631" s="14">
        <v>0.55981532623498031</v>
      </c>
      <c r="DU631" s="14">
        <v>0.4336119395102595</v>
      </c>
      <c r="DV631" s="14">
        <v>0.5724049651659715</v>
      </c>
      <c r="DW631" s="14">
        <v>0.34157926800753813</v>
      </c>
      <c r="DX631" s="21"/>
      <c r="DY631" s="14">
        <v>0.31509687154173893</v>
      </c>
      <c r="DZ631" s="14">
        <v>0.65693678842608805</v>
      </c>
      <c r="EA631" s="14">
        <v>0.50069756305212687</v>
      </c>
      <c r="EB631" s="14">
        <v>0.24235888237583272</v>
      </c>
      <c r="EC631" s="14">
        <v>0.69443975290521465</v>
      </c>
      <c r="ED631" s="14">
        <v>0.53019128159004036</v>
      </c>
      <c r="EE631" s="21"/>
      <c r="EF631" s="14">
        <v>0.45943797598650177</v>
      </c>
      <c r="EG631" s="14">
        <v>0.49127283614203787</v>
      </c>
      <c r="EH631" s="14">
        <v>0.58671508633492719</v>
      </c>
      <c r="EI631" s="14">
        <v>0.41474675805657135</v>
      </c>
      <c r="EJ631" s="14">
        <v>0.54203418401609038</v>
      </c>
      <c r="EK631" s="14">
        <v>0.58931659714747375</v>
      </c>
      <c r="EL631" s="21"/>
      <c r="EM631" s="14">
        <v>0.29705310844471944</v>
      </c>
      <c r="EN631" s="14">
        <v>0.5397017582603314</v>
      </c>
      <c r="EO631" s="14">
        <v>0.34942298683812439</v>
      </c>
      <c r="EP631" s="14">
        <v>0.54991655540588669</v>
      </c>
      <c r="EQ631" s="21"/>
      <c r="ER631" s="14">
        <v>0.51270554853198647</v>
      </c>
      <c r="ES631" s="14">
        <v>0.39402642845948227</v>
      </c>
      <c r="ET631" s="14">
        <v>0.57719839934917294</v>
      </c>
      <c r="EU631" s="13">
        <v>0.53270082782461603</v>
      </c>
      <c r="EV631" s="14">
        <v>0.66053023558402324</v>
      </c>
      <c r="EW631" s="14">
        <v>0.56600276624796309</v>
      </c>
      <c r="EX631" s="14">
        <v>0.40294287555917124</v>
      </c>
      <c r="EY631" s="14">
        <v>0.57378925346754073</v>
      </c>
      <c r="EZ631" s="14">
        <v>0.29453900054852516</v>
      </c>
      <c r="FA631" s="14">
        <v>0.71329166338182681</v>
      </c>
      <c r="FB631" s="21"/>
      <c r="FC631" s="14">
        <v>0.25271465316825986</v>
      </c>
      <c r="FD631" s="14">
        <v>0.4031087588583121</v>
      </c>
      <c r="FE631" s="14">
        <v>0.52449494540223784</v>
      </c>
      <c r="FF631" s="14">
        <v>0.74856767639908484</v>
      </c>
      <c r="FG631" s="21"/>
      <c r="FH631" s="14">
        <v>0.40557505548548656</v>
      </c>
      <c r="FI631" s="14">
        <v>0.31730460731716631</v>
      </c>
      <c r="FJ631" s="14">
        <v>0.39888065216507851</v>
      </c>
      <c r="FK631" s="14">
        <v>0.37068745324740704</v>
      </c>
      <c r="FL631" s="14">
        <v>0.74872174058798147</v>
      </c>
      <c r="FM631" s="14">
        <v>0.62954263863122206</v>
      </c>
      <c r="FN631" s="14">
        <v>0.80592728766539046</v>
      </c>
      <c r="FO631" s="14">
        <v>0.73044957585643888</v>
      </c>
      <c r="FP631" s="21"/>
      <c r="FQ631" s="14">
        <v>0.27408403054638519</v>
      </c>
      <c r="FR631" s="14">
        <v>0.41232771881032243</v>
      </c>
      <c r="FS631" s="14">
        <v>0.4221860757591408</v>
      </c>
      <c r="FT631" s="14">
        <v>0.59388096728439665</v>
      </c>
      <c r="FU631" s="14">
        <v>0.73596563462550657</v>
      </c>
      <c r="FV631" s="14">
        <v>0.81656688046945347</v>
      </c>
      <c r="FW631" s="21"/>
      <c r="FX631" s="14">
        <v>0.45149243589244248</v>
      </c>
      <c r="FY631" s="14">
        <v>0.26904123071137875</v>
      </c>
      <c r="FZ631" s="14">
        <v>0.20583776933774878</v>
      </c>
      <c r="GA631" s="14">
        <v>0.37546931010457779</v>
      </c>
      <c r="GB631" s="14">
        <v>0.31057624255493799</v>
      </c>
      <c r="GC631" s="14">
        <v>0.78710857122340538</v>
      </c>
      <c r="GD631" s="14">
        <v>0.49406082951477359</v>
      </c>
      <c r="GE631" s="14">
        <v>0.42770040865937914</v>
      </c>
      <c r="GF631" s="14">
        <v>0.51787463358987951</v>
      </c>
      <c r="GG631" s="14">
        <v>0.67997107359966602</v>
      </c>
      <c r="GH631" s="21"/>
      <c r="GI631" s="14">
        <v>0.34496546517341969</v>
      </c>
      <c r="GJ631" s="14">
        <v>0.37205367120739408</v>
      </c>
      <c r="GK631" s="14">
        <v>0.42108131762769591</v>
      </c>
      <c r="GL631" s="14">
        <v>0.6709790304865727</v>
      </c>
      <c r="GM631" s="14">
        <v>0.75296491197955939</v>
      </c>
      <c r="GN631" s="14">
        <v>0.73648155712359098</v>
      </c>
      <c r="GO631" s="21"/>
      <c r="GP631" s="14">
        <v>0.33333910668635913</v>
      </c>
      <c r="GQ631" s="14">
        <v>0.30105591027536222</v>
      </c>
      <c r="GR631" s="14">
        <v>0.46717812198061559</v>
      </c>
      <c r="GS631" s="14">
        <v>0.38343869993098539</v>
      </c>
      <c r="GT631" s="14">
        <v>0.58322016323235537</v>
      </c>
      <c r="GU631" s="14">
        <v>0.5887886601669734</v>
      </c>
      <c r="GV631" s="14">
        <v>0.70920036227359262</v>
      </c>
      <c r="GW631" s="14">
        <v>0.76025459103422144</v>
      </c>
      <c r="GX631" s="14">
        <v>0.71074842633112112</v>
      </c>
      <c r="GY631" s="14">
        <v>0.77312427557222407</v>
      </c>
      <c r="GZ631" s="21"/>
      <c r="HA631" s="14">
        <v>0.33961664216183146</v>
      </c>
      <c r="HB631" s="14">
        <v>0.3642889350188136</v>
      </c>
      <c r="HC631" s="14">
        <v>0.42207782705355212</v>
      </c>
      <c r="HD631" s="14">
        <v>0.55720379433051426</v>
      </c>
      <c r="HE631" s="14">
        <v>0.58507704617214196</v>
      </c>
      <c r="HF631" s="14">
        <v>0.74605368018074059</v>
      </c>
      <c r="HG631" s="14">
        <v>0.64272975968213852</v>
      </c>
      <c r="HH631" s="14">
        <v>0.7103960338406673</v>
      </c>
      <c r="HI631" s="14">
        <v>0.23412744850817863</v>
      </c>
      <c r="HJ631" s="14">
        <v>0.70002478624328524</v>
      </c>
      <c r="HK631" s="21"/>
      <c r="HL631" s="14">
        <v>0.20065823083694426</v>
      </c>
      <c r="HM631" s="14">
        <v>0.4551211785465562</v>
      </c>
      <c r="HN631" s="14">
        <v>0.63761499023208312</v>
      </c>
      <c r="HO631" s="14">
        <v>0.47288581047268824</v>
      </c>
      <c r="HP631" s="14">
        <v>0.38777772143313632</v>
      </c>
      <c r="HQ631" s="14">
        <v>0.41388784158294245</v>
      </c>
      <c r="HR631" s="14">
        <v>0.43335812797002699</v>
      </c>
      <c r="HS631" s="14">
        <v>0.56525297543221453</v>
      </c>
      <c r="HT631" s="14">
        <v>0.57121020817704438</v>
      </c>
      <c r="HU631" s="14">
        <v>0.20486407323033179</v>
      </c>
      <c r="HV631" s="14">
        <v>0.536929987087431</v>
      </c>
      <c r="HW631" s="37">
        <v>0.46688631590245872</v>
      </c>
    </row>
    <row r="632" spans="1:231">
      <c r="A632" s="29" t="s">
        <v>161</v>
      </c>
      <c r="B632" s="13">
        <v>0.18856199842186583</v>
      </c>
      <c r="C632" s="21"/>
      <c r="D632" s="14">
        <v>0.2288058213405707</v>
      </c>
      <c r="E632" s="14">
        <v>0.14617038518610326</v>
      </c>
      <c r="F632" s="21"/>
      <c r="G632" s="14">
        <v>0.1461032151681475</v>
      </c>
      <c r="H632" s="14">
        <v>0.22641861161184038</v>
      </c>
      <c r="I632" s="13">
        <v>0.55308195711564934</v>
      </c>
      <c r="J632" s="13">
        <v>0.51442999931174493</v>
      </c>
      <c r="K632" s="12" t="s">
        <v>106</v>
      </c>
      <c r="L632" s="21"/>
      <c r="M632" s="14">
        <v>0.21251724959122267</v>
      </c>
      <c r="N632" s="14">
        <v>0.15559187955418441</v>
      </c>
      <c r="O632" s="13">
        <v>0.21071077365248134</v>
      </c>
      <c r="P632" s="14">
        <v>0.22671468201817188</v>
      </c>
      <c r="Q632" s="14">
        <v>0.15227165208014443</v>
      </c>
      <c r="R632" s="13">
        <v>0.18187200406207846</v>
      </c>
      <c r="S632" s="21"/>
      <c r="T632" s="12" t="s">
        <v>106</v>
      </c>
      <c r="U632" s="14">
        <v>0.25241605421635904</v>
      </c>
      <c r="V632" s="14">
        <v>0.18539203761413664</v>
      </c>
      <c r="W632" s="14">
        <v>0.21260598729743471</v>
      </c>
      <c r="X632" s="14">
        <v>0.15028383061218847</v>
      </c>
      <c r="Y632" s="14">
        <v>0.11308271426471704</v>
      </c>
      <c r="Z632" s="21"/>
      <c r="AA632" s="14">
        <v>0.22450366867091232</v>
      </c>
      <c r="AB632" s="14">
        <v>0.12941969706508882</v>
      </c>
      <c r="AC632" s="21"/>
      <c r="AD632" s="14">
        <v>0.21547558398030306</v>
      </c>
      <c r="AE632" s="14">
        <v>0.20527861770404141</v>
      </c>
      <c r="AF632" s="14">
        <v>0.11009444771522374</v>
      </c>
      <c r="AG632" s="21"/>
      <c r="AH632" s="13">
        <v>0.18040042824889077</v>
      </c>
      <c r="AI632" s="13">
        <v>0.1806043517747557</v>
      </c>
      <c r="AJ632" s="13">
        <v>0.21766458633154559</v>
      </c>
      <c r="AK632" s="21"/>
      <c r="AL632" s="14">
        <v>0.23176179909819747</v>
      </c>
      <c r="AM632" s="14">
        <v>0.18445957249702485</v>
      </c>
      <c r="AN632" s="14">
        <v>0.22329477105437964</v>
      </c>
      <c r="AO632" s="14">
        <v>0.1804081572528218</v>
      </c>
      <c r="AP632" s="14">
        <v>0.11474150522084238</v>
      </c>
      <c r="AQ632" s="14">
        <v>8.1457105668427787E-2</v>
      </c>
      <c r="AR632" s="13">
        <v>0.1785318958907782</v>
      </c>
      <c r="AS632" s="21"/>
      <c r="AT632" s="13">
        <v>0.17430964172881222</v>
      </c>
      <c r="AU632" s="13">
        <v>0.20174208043399386</v>
      </c>
      <c r="AV632" s="13">
        <v>0.21538646994885544</v>
      </c>
      <c r="AW632" s="13">
        <v>0.22137235267466876</v>
      </c>
      <c r="AX632" s="13">
        <v>0.16522947772522362</v>
      </c>
      <c r="AY632" s="21"/>
      <c r="AZ632" s="14">
        <v>0.23319901564393791</v>
      </c>
      <c r="BA632" s="14">
        <v>0.17726512581719589</v>
      </c>
      <c r="BB632" s="21"/>
      <c r="BC632" s="14">
        <v>0.26764742760045002</v>
      </c>
      <c r="BD632" s="14">
        <v>0.19832956456877068</v>
      </c>
      <c r="BE632" s="14">
        <v>0.19787801757019205</v>
      </c>
      <c r="BF632" s="14">
        <v>0.15856598472472927</v>
      </c>
      <c r="BG632" s="14">
        <v>0.1043661588684632</v>
      </c>
      <c r="BH632" s="21"/>
      <c r="BI632" s="13">
        <v>0.17322920336163192</v>
      </c>
      <c r="BJ632" s="13">
        <v>0.22238206436584579</v>
      </c>
      <c r="BK632" s="13">
        <v>0.19066483697083542</v>
      </c>
      <c r="BL632" s="13">
        <v>0.24742564824057009</v>
      </c>
      <c r="BM632" s="13">
        <v>0.2009408778609815</v>
      </c>
      <c r="BN632" s="21"/>
      <c r="BO632" s="13">
        <v>0.20032851748733854</v>
      </c>
      <c r="BP632" s="14">
        <v>0.16167799612202968</v>
      </c>
      <c r="BQ632" s="14">
        <v>0.21402556247579957</v>
      </c>
      <c r="BR632" s="13">
        <v>0.18348434415231402</v>
      </c>
      <c r="BS632" s="21"/>
      <c r="BT632" s="14">
        <v>0.14138693170066427</v>
      </c>
      <c r="BU632" s="14">
        <v>0.22593733323158627</v>
      </c>
      <c r="BV632" s="14">
        <v>0.17287803384118294</v>
      </c>
      <c r="BW632" s="21"/>
      <c r="BX632" s="14">
        <v>0.19429447725191773</v>
      </c>
      <c r="BY632" s="14">
        <v>0.21270458446054064</v>
      </c>
      <c r="BZ632" s="14">
        <v>0.16532838485527676</v>
      </c>
      <c r="CA632" s="14">
        <v>0.29765752802003875</v>
      </c>
      <c r="CB632" s="14">
        <v>0.1389439630942593</v>
      </c>
      <c r="CC632" s="21"/>
      <c r="CD632" s="14">
        <v>0.2193246253522369</v>
      </c>
      <c r="CE632" s="14">
        <v>0.15209973974278962</v>
      </c>
      <c r="CF632" s="14">
        <v>0.19551732520147394</v>
      </c>
      <c r="CG632" s="21"/>
      <c r="CH632" s="14">
        <v>0.27353856530243609</v>
      </c>
      <c r="CI632" s="14">
        <v>0.12352669913234271</v>
      </c>
      <c r="CJ632" s="14">
        <v>0.1571174410353931</v>
      </c>
      <c r="CK632" s="14">
        <v>0.13342574188825437</v>
      </c>
      <c r="CL632" s="21"/>
      <c r="CM632" s="14">
        <v>0.20885755641067644</v>
      </c>
      <c r="CN632" s="14">
        <v>0.20733163967976054</v>
      </c>
      <c r="CO632" s="14">
        <v>0.28813493208188834</v>
      </c>
      <c r="CP632" s="14">
        <v>0.15333955535838745</v>
      </c>
      <c r="CQ632" s="14">
        <v>0.15570359262188002</v>
      </c>
      <c r="CR632" s="14">
        <v>0.10424264246582492</v>
      </c>
      <c r="CS632" s="21"/>
      <c r="CT632" s="14">
        <v>0.21443123140231438</v>
      </c>
      <c r="CU632" s="14">
        <v>0.26708568855952353</v>
      </c>
      <c r="CV632" s="14">
        <v>0.23005111127187894</v>
      </c>
      <c r="CW632" s="14">
        <v>0.29214567115466911</v>
      </c>
      <c r="CX632" s="13">
        <v>0.1496281260278263</v>
      </c>
      <c r="CY632" s="14">
        <v>0.13381648820881359</v>
      </c>
      <c r="CZ632" s="14">
        <v>0.16714366493587049</v>
      </c>
      <c r="DA632" s="14">
        <v>0.14027790383819663</v>
      </c>
      <c r="DB632" s="13">
        <v>0.19690619700477935</v>
      </c>
      <c r="DC632" s="13">
        <v>0.27216327558235198</v>
      </c>
      <c r="DD632" s="21"/>
      <c r="DE632" s="14">
        <v>0.28283523851286163</v>
      </c>
      <c r="DF632" s="14">
        <v>0.24909097034435204</v>
      </c>
      <c r="DG632" s="14">
        <v>0.23059154236283957</v>
      </c>
      <c r="DH632" s="14">
        <v>0.20095813406750068</v>
      </c>
      <c r="DI632" s="14">
        <v>0.11082644662623095</v>
      </c>
      <c r="DJ632" s="14">
        <v>0.24300705770246286</v>
      </c>
      <c r="DK632" s="14">
        <v>0.11078756132564931</v>
      </c>
      <c r="DL632" s="14">
        <v>0.15150449300023297</v>
      </c>
      <c r="DM632" s="14">
        <v>0.12472947555932135</v>
      </c>
      <c r="DN632" s="14">
        <v>0.10166152533214534</v>
      </c>
      <c r="DO632" s="21"/>
      <c r="DP632" s="14">
        <v>0.23454304041866914</v>
      </c>
      <c r="DQ632" s="14">
        <v>0.19878965247099148</v>
      </c>
      <c r="DR632" s="14">
        <v>0.26519552939716107</v>
      </c>
      <c r="DS632" s="14">
        <v>0.26254884353198321</v>
      </c>
      <c r="DT632" s="14">
        <v>0.16641263146763563</v>
      </c>
      <c r="DU632" s="14">
        <v>0.11718180664995964</v>
      </c>
      <c r="DV632" s="14">
        <v>0.16733132532316486</v>
      </c>
      <c r="DW632" s="14">
        <v>7.1632882809468945E-2</v>
      </c>
      <c r="DX632" s="21"/>
      <c r="DY632" s="14">
        <v>0.28096629477962265</v>
      </c>
      <c r="DZ632" s="14">
        <v>0.16907481648993283</v>
      </c>
      <c r="EA632" s="14">
        <v>0.23212926100049491</v>
      </c>
      <c r="EB632" s="14">
        <v>0.13708431524208278</v>
      </c>
      <c r="EC632" s="14">
        <v>0.13595549642230473</v>
      </c>
      <c r="ED632" s="14">
        <v>0.16031715033635094</v>
      </c>
      <c r="EE632" s="21"/>
      <c r="EF632" s="14">
        <v>0.23996056951397815</v>
      </c>
      <c r="EG632" s="14">
        <v>0.23964563281917686</v>
      </c>
      <c r="EH632" s="14">
        <v>0.16539354535977344</v>
      </c>
      <c r="EI632" s="14">
        <v>0.1751684613878213</v>
      </c>
      <c r="EJ632" s="14">
        <v>0.17345694378370552</v>
      </c>
      <c r="EK632" s="14">
        <v>8.1654406175453803E-2</v>
      </c>
      <c r="EL632" s="21"/>
      <c r="EM632" s="14">
        <v>0.26719221196289178</v>
      </c>
      <c r="EN632" s="14">
        <v>0.21840916064645902</v>
      </c>
      <c r="EO632" s="13">
        <v>0.19308104164787454</v>
      </c>
      <c r="EP632" s="14">
        <v>0.13515083987281926</v>
      </c>
      <c r="EQ632" s="21"/>
      <c r="ER632" s="14">
        <v>0.22270865955864563</v>
      </c>
      <c r="ES632" s="14">
        <v>0.25886958065439225</v>
      </c>
      <c r="ET632" s="14">
        <v>0.21056605552903629</v>
      </c>
      <c r="EU632" s="13">
        <v>0.14788116980281607</v>
      </c>
      <c r="EV632" s="13">
        <v>0.16811396253466615</v>
      </c>
      <c r="EW632" s="14">
        <v>0.13481295762320902</v>
      </c>
      <c r="EX632" s="14">
        <v>0.13759035863454397</v>
      </c>
      <c r="EY632" s="14">
        <v>0.22332924200239529</v>
      </c>
      <c r="EZ632" s="14">
        <v>0.40720329991885956</v>
      </c>
      <c r="FA632" s="13">
        <v>0.15484615136494165</v>
      </c>
      <c r="FB632" s="21"/>
      <c r="FC632" s="14">
        <v>0.24467847001496534</v>
      </c>
      <c r="FD632" s="14">
        <v>0.21802622361636281</v>
      </c>
      <c r="FE632" s="14">
        <v>0.19903895391821647</v>
      </c>
      <c r="FF632" s="14">
        <v>0.11861082296401114</v>
      </c>
      <c r="FG632" s="21"/>
      <c r="FH632" s="14">
        <v>0.25404060142987855</v>
      </c>
      <c r="FI632" s="14">
        <v>0.1775707294427141</v>
      </c>
      <c r="FJ632" s="14">
        <v>0.2648467217271136</v>
      </c>
      <c r="FK632" s="13">
        <v>0.20053762208717446</v>
      </c>
      <c r="FL632" s="14">
        <v>0.13064447529432163</v>
      </c>
      <c r="FM632" s="14">
        <v>0.13427292923297271</v>
      </c>
      <c r="FN632" s="14">
        <v>0.12207506380082858</v>
      </c>
      <c r="FO632" s="13">
        <v>0.11526901520952679</v>
      </c>
      <c r="FP632" s="21"/>
      <c r="FQ632" s="14">
        <v>0.19183917317785937</v>
      </c>
      <c r="FR632" s="14">
        <v>0.21690845152855961</v>
      </c>
      <c r="FS632" s="14">
        <v>0.29292067993378168</v>
      </c>
      <c r="FT632" s="14">
        <v>0.15412794124374982</v>
      </c>
      <c r="FU632" s="14">
        <v>0.13122486600910205</v>
      </c>
      <c r="FV632" s="14">
        <v>9.7212226889912143E-2</v>
      </c>
      <c r="FW632" s="21"/>
      <c r="FX632" s="14">
        <v>0.22458494214443117</v>
      </c>
      <c r="FY632" s="14">
        <v>0.22293806732629876</v>
      </c>
      <c r="FZ632" s="14">
        <v>0.21001403859791404</v>
      </c>
      <c r="GA632" s="14">
        <v>0.26358835916924106</v>
      </c>
      <c r="GB632" s="14">
        <v>0.23232634583078729</v>
      </c>
      <c r="GC632" s="14">
        <v>0.11233151510944075</v>
      </c>
      <c r="GD632" s="14">
        <v>0.22071580013565262</v>
      </c>
      <c r="GE632" s="14">
        <v>9.4170196871140935E-2</v>
      </c>
      <c r="GF632" s="14">
        <v>0.21886780216335949</v>
      </c>
      <c r="GG632" s="13">
        <v>0.12240727650361526</v>
      </c>
      <c r="GH632" s="21"/>
      <c r="GI632" s="14">
        <v>0.24520348963074304</v>
      </c>
      <c r="GJ632" s="14">
        <v>0.24765863396359636</v>
      </c>
      <c r="GK632" s="14">
        <v>0.11808357970413712</v>
      </c>
      <c r="GL632" s="14">
        <v>0.14588665870625628</v>
      </c>
      <c r="GM632" s="14">
        <v>0.13676783762702077</v>
      </c>
      <c r="GN632" s="14">
        <v>0.1030268244816504</v>
      </c>
      <c r="GO632" s="21"/>
      <c r="GP632" s="14">
        <v>0.20082505493856737</v>
      </c>
      <c r="GQ632" s="14">
        <v>0.2448766488758867</v>
      </c>
      <c r="GR632" s="14">
        <v>0.23639317482031164</v>
      </c>
      <c r="GS632" s="14">
        <v>0.33704305436590931</v>
      </c>
      <c r="GT632" s="14">
        <v>0.21852446797099342</v>
      </c>
      <c r="GU632" s="14">
        <v>0.1675864998383515</v>
      </c>
      <c r="GV632" s="14">
        <v>0.12775625175181191</v>
      </c>
      <c r="GW632" s="14">
        <v>0.11830917924629447</v>
      </c>
      <c r="GX632" s="13">
        <v>0.13966460415926299</v>
      </c>
      <c r="GY632" s="14">
        <v>0.11195415890575848</v>
      </c>
      <c r="GZ632" s="21"/>
      <c r="HA632" s="14">
        <v>0.23109858719783885</v>
      </c>
      <c r="HB632" s="14">
        <v>0.21099092449139165</v>
      </c>
      <c r="HC632" s="14">
        <v>0.30609269051888804</v>
      </c>
      <c r="HD632" s="13">
        <v>0.18145875151286123</v>
      </c>
      <c r="HE632" s="13">
        <v>0.13224575130890084</v>
      </c>
      <c r="HF632" s="14">
        <v>0.11708197723977118</v>
      </c>
      <c r="HG632" s="14">
        <v>0.13510863314884211</v>
      </c>
      <c r="HH632" s="14">
        <v>0.13608850111619281</v>
      </c>
      <c r="HI632" s="13">
        <v>0.32162731694135893</v>
      </c>
      <c r="HJ632" s="13">
        <v>0.17586333347291733</v>
      </c>
      <c r="HK632" s="21"/>
      <c r="HL632" s="13">
        <v>0.21648582833332236</v>
      </c>
      <c r="HM632" s="14">
        <v>0.25712298785941995</v>
      </c>
      <c r="HN632" s="14">
        <v>0.17020235744941964</v>
      </c>
      <c r="HO632" s="14">
        <v>0.12479566209463323</v>
      </c>
      <c r="HP632" s="14">
        <v>0.21312467108721417</v>
      </c>
      <c r="HQ632" s="14">
        <v>0.11639073064770049</v>
      </c>
      <c r="HR632" s="13">
        <v>0.17879519230067581</v>
      </c>
      <c r="HS632" s="14">
        <v>0.22538717124976909</v>
      </c>
      <c r="HT632" s="14">
        <v>0.20889825369714576</v>
      </c>
      <c r="HU632" s="13">
        <v>0.1665567733763425</v>
      </c>
      <c r="HV632" s="13">
        <v>0.19003957472971805</v>
      </c>
      <c r="HW632" s="37">
        <v>0.18544008873222054</v>
      </c>
    </row>
    <row r="633" spans="1:231" ht="24">
      <c r="A633" s="27" t="s">
        <v>283</v>
      </c>
      <c r="B633" s="7"/>
      <c r="C633" s="20"/>
      <c r="D633" s="9"/>
      <c r="E633" s="10"/>
      <c r="F633" s="20"/>
      <c r="G633" s="9"/>
      <c r="H633" s="8"/>
      <c r="I633" s="8"/>
      <c r="J633" s="8"/>
      <c r="K633" s="10"/>
      <c r="L633" s="20"/>
      <c r="M633" s="6"/>
      <c r="N633" s="5"/>
      <c r="O633" s="5"/>
      <c r="P633" s="5"/>
      <c r="Q633" s="5"/>
      <c r="R633" s="7"/>
      <c r="S633" s="20"/>
      <c r="T633" s="9"/>
      <c r="U633" s="8"/>
      <c r="V633" s="8"/>
      <c r="W633" s="8"/>
      <c r="X633" s="8"/>
      <c r="Y633" s="10"/>
      <c r="Z633" s="20"/>
      <c r="AA633" s="9"/>
      <c r="AB633" s="10"/>
      <c r="AC633" s="20"/>
      <c r="AD633" s="6"/>
      <c r="AE633" s="5"/>
      <c r="AF633" s="7"/>
      <c r="AG633" s="20"/>
      <c r="AH633" s="9"/>
      <c r="AI633" s="8"/>
      <c r="AJ633" s="10"/>
      <c r="AK633" s="20"/>
      <c r="AL633" s="6"/>
      <c r="AM633" s="5"/>
      <c r="AN633" s="5"/>
      <c r="AO633" s="5"/>
      <c r="AP633" s="5"/>
      <c r="AQ633" s="5"/>
      <c r="AR633" s="7"/>
      <c r="AS633" s="20"/>
      <c r="AT633" s="9"/>
      <c r="AU633" s="8"/>
      <c r="AV633" s="8"/>
      <c r="AW633" s="8"/>
      <c r="AX633" s="10"/>
      <c r="AY633" s="20"/>
      <c r="AZ633" s="9"/>
      <c r="BA633" s="10"/>
      <c r="BB633" s="20"/>
      <c r="BC633" s="9"/>
      <c r="BD633" s="8"/>
      <c r="BE633" s="8"/>
      <c r="BF633" s="8"/>
      <c r="BG633" s="10"/>
      <c r="BH633" s="20"/>
      <c r="BI633" s="9"/>
      <c r="BJ633" s="8"/>
      <c r="BK633" s="8"/>
      <c r="BL633" s="8"/>
      <c r="BM633" s="10"/>
      <c r="BN633" s="20"/>
      <c r="BO633" s="9"/>
      <c r="BP633" s="8"/>
      <c r="BQ633" s="8"/>
      <c r="BR633" s="10"/>
      <c r="BS633" s="20"/>
      <c r="BT633" s="9"/>
      <c r="BU633" s="8"/>
      <c r="BV633" s="10"/>
      <c r="BW633" s="20"/>
      <c r="BX633" s="9"/>
      <c r="BY633" s="8"/>
      <c r="BZ633" s="8"/>
      <c r="CA633" s="8"/>
      <c r="CB633" s="10"/>
      <c r="CC633" s="20"/>
      <c r="CD633" s="9"/>
      <c r="CE633" s="8"/>
      <c r="CF633" s="10"/>
      <c r="CG633" s="20"/>
      <c r="CH633" s="9"/>
      <c r="CI633" s="8"/>
      <c r="CJ633" s="8"/>
      <c r="CK633" s="10"/>
      <c r="CL633" s="20"/>
      <c r="CM633" s="9"/>
      <c r="CN633" s="8"/>
      <c r="CO633" s="8"/>
      <c r="CP633" s="8"/>
      <c r="CQ633" s="8"/>
      <c r="CR633" s="10"/>
      <c r="CS633" s="20"/>
      <c r="CT633" s="9"/>
      <c r="CU633" s="8"/>
      <c r="CV633" s="8"/>
      <c r="CW633" s="8"/>
      <c r="CX633" s="8"/>
      <c r="CY633" s="8"/>
      <c r="CZ633" s="8"/>
      <c r="DA633" s="8"/>
      <c r="DB633" s="8"/>
      <c r="DC633" s="10"/>
      <c r="DD633" s="20"/>
      <c r="DE633" s="9"/>
      <c r="DF633" s="8"/>
      <c r="DG633" s="8"/>
      <c r="DH633" s="8"/>
      <c r="DI633" s="8"/>
      <c r="DJ633" s="8"/>
      <c r="DK633" s="8"/>
      <c r="DL633" s="8"/>
      <c r="DM633" s="8"/>
      <c r="DN633" s="10"/>
      <c r="DO633" s="20"/>
      <c r="DP633" s="9"/>
      <c r="DQ633" s="8"/>
      <c r="DR633" s="8"/>
      <c r="DS633" s="8"/>
      <c r="DT633" s="8"/>
      <c r="DU633" s="8"/>
      <c r="DV633" s="8"/>
      <c r="DW633" s="10"/>
      <c r="DX633" s="20"/>
      <c r="DY633" s="9"/>
      <c r="DZ633" s="8"/>
      <c r="EA633" s="8"/>
      <c r="EB633" s="8"/>
      <c r="EC633" s="8"/>
      <c r="ED633" s="10"/>
      <c r="EE633" s="20"/>
      <c r="EF633" s="9"/>
      <c r="EG633" s="8"/>
      <c r="EH633" s="8"/>
      <c r="EI633" s="8"/>
      <c r="EJ633" s="8"/>
      <c r="EK633" s="10"/>
      <c r="EL633" s="20"/>
      <c r="EM633" s="9"/>
      <c r="EN633" s="8"/>
      <c r="EO633" s="8"/>
      <c r="EP633" s="10"/>
      <c r="EQ633" s="20"/>
      <c r="ER633" s="9"/>
      <c r="ES633" s="8"/>
      <c r="ET633" s="8"/>
      <c r="EU633" s="8"/>
      <c r="EV633" s="8"/>
      <c r="EW633" s="8"/>
      <c r="EX633" s="8"/>
      <c r="EY633" s="8"/>
      <c r="EZ633" s="8"/>
      <c r="FA633" s="10"/>
      <c r="FB633" s="20"/>
      <c r="FC633" s="9"/>
      <c r="FD633" s="8"/>
      <c r="FE633" s="8"/>
      <c r="FF633" s="10"/>
      <c r="FG633" s="20"/>
      <c r="FH633" s="9"/>
      <c r="FI633" s="8"/>
      <c r="FJ633" s="8"/>
      <c r="FK633" s="8"/>
      <c r="FL633" s="8"/>
      <c r="FM633" s="8"/>
      <c r="FN633" s="8"/>
      <c r="FO633" s="10"/>
      <c r="FP633" s="20"/>
      <c r="FQ633" s="9"/>
      <c r="FR633" s="8"/>
      <c r="FS633" s="8"/>
      <c r="FT633" s="8"/>
      <c r="FU633" s="8"/>
      <c r="FV633" s="10"/>
      <c r="FW633" s="20"/>
      <c r="FX633" s="9"/>
      <c r="FY633" s="8"/>
      <c r="FZ633" s="8"/>
      <c r="GA633" s="8"/>
      <c r="GB633" s="8"/>
      <c r="GC633" s="8"/>
      <c r="GD633" s="8"/>
      <c r="GE633" s="8"/>
      <c r="GF633" s="8"/>
      <c r="GG633" s="10"/>
      <c r="GH633" s="20"/>
      <c r="GI633" s="9"/>
      <c r="GJ633" s="8"/>
      <c r="GK633" s="8"/>
      <c r="GL633" s="8"/>
      <c r="GM633" s="8"/>
      <c r="GN633" s="10"/>
      <c r="GO633" s="20"/>
      <c r="GP633" s="9"/>
      <c r="GQ633" s="8"/>
      <c r="GR633" s="8"/>
      <c r="GS633" s="8"/>
      <c r="GT633" s="8"/>
      <c r="GU633" s="8"/>
      <c r="GV633" s="8"/>
      <c r="GW633" s="8"/>
      <c r="GX633" s="8"/>
      <c r="GY633" s="10"/>
      <c r="GZ633" s="20"/>
      <c r="HA633" s="9"/>
      <c r="HB633" s="8"/>
      <c r="HC633" s="8"/>
      <c r="HD633" s="8"/>
      <c r="HE633" s="8"/>
      <c r="HF633" s="8"/>
      <c r="HG633" s="8"/>
      <c r="HH633" s="8"/>
      <c r="HI633" s="8"/>
      <c r="HJ633" s="10"/>
      <c r="HK633" s="20"/>
      <c r="HL633" s="9"/>
      <c r="HM633" s="8"/>
      <c r="HN633" s="8"/>
      <c r="HO633" s="8"/>
      <c r="HP633" s="8"/>
      <c r="HQ633" s="8"/>
      <c r="HR633" s="8"/>
      <c r="HS633" s="8"/>
      <c r="HT633" s="8"/>
      <c r="HU633" s="8"/>
      <c r="HV633" s="8"/>
      <c r="HW633" s="34"/>
    </row>
    <row r="634" spans="1:231">
      <c r="A634" s="28" t="s">
        <v>105</v>
      </c>
      <c r="B634" s="11">
        <v>1800.0000000000059</v>
      </c>
      <c r="C634" s="21"/>
      <c r="D634" s="11">
        <v>923.39203827447932</v>
      </c>
      <c r="E634" s="11">
        <v>876.60796172551625</v>
      </c>
      <c r="F634" s="21"/>
      <c r="G634" s="11">
        <v>871.23438400842485</v>
      </c>
      <c r="H634" s="11">
        <v>922.6231859073331</v>
      </c>
      <c r="I634" s="11">
        <v>1.6180653245956118</v>
      </c>
      <c r="J634" s="11">
        <v>4.5243647596417436</v>
      </c>
      <c r="K634" s="12" t="s">
        <v>106</v>
      </c>
      <c r="L634" s="21"/>
      <c r="M634" s="11">
        <v>426.59991602478004</v>
      </c>
      <c r="N634" s="11">
        <v>293.40081974345492</v>
      </c>
      <c r="O634" s="11">
        <v>143.99985668484149</v>
      </c>
      <c r="P634" s="11">
        <v>291.60003161776893</v>
      </c>
      <c r="Q634" s="11">
        <v>356.39995944451459</v>
      </c>
      <c r="R634" s="11">
        <v>287.99941648463994</v>
      </c>
      <c r="S634" s="21"/>
      <c r="T634" s="12" t="s">
        <v>106</v>
      </c>
      <c r="U634" s="11">
        <v>536.40201251674841</v>
      </c>
      <c r="V634" s="11">
        <v>295.19933879722879</v>
      </c>
      <c r="W634" s="11">
        <v>287.99999310104545</v>
      </c>
      <c r="X634" s="11">
        <v>298.79912822679347</v>
      </c>
      <c r="Y634" s="11">
        <v>381.5995273581832</v>
      </c>
      <c r="Z634" s="21"/>
      <c r="AA634" s="11">
        <v>1119.6013444150221</v>
      </c>
      <c r="AB634" s="11">
        <v>680.39865558497718</v>
      </c>
      <c r="AC634" s="21"/>
      <c r="AD634" s="11">
        <v>813.12515793735497</v>
      </c>
      <c r="AE634" s="11">
        <v>583.64261840307131</v>
      </c>
      <c r="AF634" s="11">
        <v>403.23222365957025</v>
      </c>
      <c r="AG634" s="21"/>
      <c r="AH634" s="11">
        <v>556.61277782801096</v>
      </c>
      <c r="AI634" s="11">
        <v>853.82491697738612</v>
      </c>
      <c r="AJ634" s="11">
        <v>389.56230519460041</v>
      </c>
      <c r="AK634" s="21"/>
      <c r="AL634" s="11">
        <v>533.16516045994115</v>
      </c>
      <c r="AM634" s="11">
        <v>279.95999747741718</v>
      </c>
      <c r="AN634" s="11">
        <v>338.4613372789201</v>
      </c>
      <c r="AO634" s="11">
        <v>245.18128112415138</v>
      </c>
      <c r="AP634" s="11">
        <v>245.74577492727983</v>
      </c>
      <c r="AQ634" s="11">
        <v>122.7915650810628</v>
      </c>
      <c r="AR634" s="11">
        <v>34.694883651228317</v>
      </c>
      <c r="AS634" s="21"/>
      <c r="AT634" s="11">
        <v>886.55115231948218</v>
      </c>
      <c r="AU634" s="11">
        <v>622.00062563922972</v>
      </c>
      <c r="AV634" s="11">
        <v>186.30971434056391</v>
      </c>
      <c r="AW634" s="11">
        <v>33.715957244652422</v>
      </c>
      <c r="AX634" s="11">
        <v>71.422550456070041</v>
      </c>
      <c r="AY634" s="21"/>
      <c r="AZ634" s="11">
        <v>363.54293884071041</v>
      </c>
      <c r="BA634" s="11">
        <v>1436.4570611592933</v>
      </c>
      <c r="BB634" s="21"/>
      <c r="BC634" s="11">
        <v>410.97013033961838</v>
      </c>
      <c r="BD634" s="11">
        <v>124.79179439876719</v>
      </c>
      <c r="BE634" s="11">
        <v>504.60089554276715</v>
      </c>
      <c r="BF634" s="11">
        <v>471.1593967316897</v>
      </c>
      <c r="BG634" s="11">
        <v>288.47778298715775</v>
      </c>
      <c r="BH634" s="21"/>
      <c r="BI634" s="11">
        <v>1132.2000000000057</v>
      </c>
      <c r="BJ634" s="11">
        <v>295.19999999999982</v>
      </c>
      <c r="BK634" s="11">
        <v>219.59999999999997</v>
      </c>
      <c r="BL634" s="11">
        <v>108.00000000000001</v>
      </c>
      <c r="BM634" s="11">
        <v>45.000000000000014</v>
      </c>
      <c r="BN634" s="21"/>
      <c r="BO634" s="11">
        <v>499.51818472971922</v>
      </c>
      <c r="BP634" s="11">
        <v>715.36022752241479</v>
      </c>
      <c r="BQ634" s="11">
        <v>534.53011314331286</v>
      </c>
      <c r="BR634" s="11">
        <v>50.591474604551664</v>
      </c>
      <c r="BS634" s="21"/>
      <c r="BT634" s="11">
        <v>484.66602816824945</v>
      </c>
      <c r="BU634" s="11">
        <v>819.720654852498</v>
      </c>
      <c r="BV634" s="11">
        <v>495.61331697925141</v>
      </c>
      <c r="BW634" s="21"/>
      <c r="BX634" s="11">
        <v>776.11242138381215</v>
      </c>
      <c r="BY634" s="11">
        <v>236.36855215050707</v>
      </c>
      <c r="BZ634" s="11">
        <v>470.4290339423564</v>
      </c>
      <c r="CA634" s="11">
        <v>104.00845517798183</v>
      </c>
      <c r="CB634" s="11">
        <v>213.08153734534176</v>
      </c>
      <c r="CC634" s="21"/>
      <c r="CD634" s="11">
        <v>523.84752548036363</v>
      </c>
      <c r="CE634" s="11">
        <v>575.5958838250051</v>
      </c>
      <c r="CF634" s="11">
        <v>700.55659069463059</v>
      </c>
      <c r="CG634" s="21"/>
      <c r="CH634" s="11">
        <v>648.04142315899014</v>
      </c>
      <c r="CI634" s="11">
        <v>275.35061511549191</v>
      </c>
      <c r="CJ634" s="11">
        <v>471.55992125603052</v>
      </c>
      <c r="CK634" s="11">
        <v>405.04804046948459</v>
      </c>
      <c r="CL634" s="21"/>
      <c r="CM634" s="11">
        <v>271.3070957984869</v>
      </c>
      <c r="CN634" s="11">
        <v>411.8088873774746</v>
      </c>
      <c r="CO634" s="11">
        <v>240.27605509852273</v>
      </c>
      <c r="CP634" s="11">
        <v>285.30568202952372</v>
      </c>
      <c r="CQ634" s="11">
        <v>442.01602959991413</v>
      </c>
      <c r="CR634" s="11">
        <v>149.28625009607765</v>
      </c>
      <c r="CS634" s="21"/>
      <c r="CT634" s="11">
        <v>553.53492833082078</v>
      </c>
      <c r="CU634" s="11">
        <v>163.15834841540504</v>
      </c>
      <c r="CV634" s="11">
        <v>123.25470852872738</v>
      </c>
      <c r="CW634" s="11">
        <v>57.2882282495437</v>
      </c>
      <c r="CX634" s="11">
        <v>26.155824749987413</v>
      </c>
      <c r="CY634" s="11">
        <v>578.66507166917825</v>
      </c>
      <c r="CZ634" s="11">
        <v>132.04165158459509</v>
      </c>
      <c r="DA634" s="11">
        <v>96.345291471272503</v>
      </c>
      <c r="DB634" s="11">
        <v>50.711771750456336</v>
      </c>
      <c r="DC634" s="11">
        <v>18.844175250012597</v>
      </c>
      <c r="DD634" s="21"/>
      <c r="DE634" s="11">
        <v>254.25354165180693</v>
      </c>
      <c r="DF634" s="11">
        <v>78.989547311118599</v>
      </c>
      <c r="DG634" s="11">
        <v>295.87805103448193</v>
      </c>
      <c r="DH634" s="11">
        <v>209.13905029785229</v>
      </c>
      <c r="DI634" s="11">
        <v>85.131847979223835</v>
      </c>
      <c r="DJ634" s="11">
        <v>156.71658868781063</v>
      </c>
      <c r="DK634" s="11">
        <v>45.802247087648681</v>
      </c>
      <c r="DL634" s="11">
        <v>208.72284450828514</v>
      </c>
      <c r="DM634" s="11">
        <v>262.02034643383706</v>
      </c>
      <c r="DN634" s="11">
        <v>203.3459350079344</v>
      </c>
      <c r="DO634" s="21"/>
      <c r="DP634" s="11">
        <v>248.66432007238137</v>
      </c>
      <c r="DQ634" s="11">
        <v>390.0458822847267</v>
      </c>
      <c r="DR634" s="11">
        <v>255.04193391759958</v>
      </c>
      <c r="DS634" s="11">
        <v>29.639901999776679</v>
      </c>
      <c r="DT634" s="11">
        <v>250.85386465733811</v>
      </c>
      <c r="DU634" s="11">
        <v>325.31434523768974</v>
      </c>
      <c r="DV634" s="11">
        <v>279.488179225713</v>
      </c>
      <c r="DW634" s="11">
        <v>20.951572604774999</v>
      </c>
      <c r="DX634" s="21"/>
      <c r="DY634" s="11">
        <v>299.42167243189601</v>
      </c>
      <c r="DZ634" s="11">
        <v>280.57822394195955</v>
      </c>
      <c r="EA634" s="11">
        <v>343.3921419006287</v>
      </c>
      <c r="EB634" s="11">
        <v>224.42585304846733</v>
      </c>
      <c r="EC634" s="11">
        <v>295.01765988304612</v>
      </c>
      <c r="ED634" s="11">
        <v>357.16444879400251</v>
      </c>
      <c r="EE634" s="21"/>
      <c r="EF634" s="11">
        <v>505.84455996084625</v>
      </c>
      <c r="EG634" s="11">
        <v>280.59907756868137</v>
      </c>
      <c r="EH634" s="11">
        <v>136.94840074495724</v>
      </c>
      <c r="EI634" s="11">
        <v>307.28059797651224</v>
      </c>
      <c r="EJ634" s="11">
        <v>303.04354083439023</v>
      </c>
      <c r="EK634" s="11">
        <v>266.28382291461327</v>
      </c>
      <c r="EL634" s="21"/>
      <c r="EM634" s="11">
        <v>196.79362915024288</v>
      </c>
      <c r="EN634" s="11">
        <v>726.59840912423897</v>
      </c>
      <c r="EO634" s="11">
        <v>166.74930969046781</v>
      </c>
      <c r="EP634" s="11">
        <v>709.85865203504773</v>
      </c>
      <c r="EQ634" s="21"/>
      <c r="ER634" s="11">
        <v>398.37932954152626</v>
      </c>
      <c r="ES634" s="11">
        <v>329.01275610558599</v>
      </c>
      <c r="ET634" s="11">
        <v>115.94405483740888</v>
      </c>
      <c r="EU634" s="11">
        <v>24.160947117065071</v>
      </c>
      <c r="EV634" s="11">
        <v>55.89495067289819</v>
      </c>
      <c r="EW634" s="11">
        <v>488.17182277795621</v>
      </c>
      <c r="EX634" s="11">
        <v>292.98786953364464</v>
      </c>
      <c r="EY634" s="11">
        <v>70.365659503155001</v>
      </c>
      <c r="EZ634" s="11">
        <v>9.5550101275873462</v>
      </c>
      <c r="FA634" s="11">
        <v>15.527599783171871</v>
      </c>
      <c r="FB634" s="21"/>
      <c r="FC634" s="11">
        <v>272.10299961163389</v>
      </c>
      <c r="FD634" s="11">
        <v>847.49834480338734</v>
      </c>
      <c r="FE634" s="11">
        <v>91.439939229076586</v>
      </c>
      <c r="FF634" s="11">
        <v>588.95871635589936</v>
      </c>
      <c r="FG634" s="21"/>
      <c r="FH634" s="11">
        <v>282.08702615709427</v>
      </c>
      <c r="FI634" s="11">
        <v>452.78270004608584</v>
      </c>
      <c r="FJ634" s="11">
        <v>344.25817542647889</v>
      </c>
      <c r="FK634" s="11">
        <v>40.473442785363879</v>
      </c>
      <c r="FL634" s="11">
        <v>217.43115857262509</v>
      </c>
      <c r="FM634" s="11">
        <v>262.57752747632998</v>
      </c>
      <c r="FN634" s="11">
        <v>190.27193771683434</v>
      </c>
      <c r="FO634" s="11">
        <v>10.118031819187784</v>
      </c>
      <c r="FP634" s="21"/>
      <c r="FQ634" s="11">
        <v>387.77842097369785</v>
      </c>
      <c r="FR634" s="11">
        <v>492.05965271692259</v>
      </c>
      <c r="FS634" s="11">
        <v>239.76327072440256</v>
      </c>
      <c r="FT634" s="11">
        <v>168.83435685431294</v>
      </c>
      <c r="FU634" s="11">
        <v>361.76526426046587</v>
      </c>
      <c r="FV634" s="11">
        <v>149.799034470198</v>
      </c>
      <c r="FW634" s="21"/>
      <c r="FX634" s="11">
        <v>614.22055843016642</v>
      </c>
      <c r="FY634" s="11">
        <v>221.34206130718883</v>
      </c>
      <c r="FZ634" s="11">
        <v>182.92058213911554</v>
      </c>
      <c r="GA634" s="11">
        <v>68.967105573687689</v>
      </c>
      <c r="GB634" s="11">
        <v>32.151036964865135</v>
      </c>
      <c r="GC634" s="11">
        <v>517.97944156983397</v>
      </c>
      <c r="GD634" s="11">
        <v>73.85793869281126</v>
      </c>
      <c r="GE634" s="11">
        <v>36.679417860884449</v>
      </c>
      <c r="GF634" s="11">
        <v>39.032894426312303</v>
      </c>
      <c r="GG634" s="11">
        <v>12.848963035134876</v>
      </c>
      <c r="GH634" s="21"/>
      <c r="GI634" s="11">
        <v>569.73732777652162</v>
      </c>
      <c r="GJ634" s="11">
        <v>360.5872840125017</v>
      </c>
      <c r="GK634" s="11">
        <v>189.2767326259993</v>
      </c>
      <c r="GL634" s="11">
        <v>243.38783016083562</v>
      </c>
      <c r="GM634" s="11">
        <v>223.0553343905701</v>
      </c>
      <c r="GN634" s="11">
        <v>213.95549103357169</v>
      </c>
      <c r="GO634" s="21"/>
      <c r="GP634" s="11">
        <v>623.62497281274636</v>
      </c>
      <c r="GQ634" s="11">
        <v>171.43994473217529</v>
      </c>
      <c r="GR634" s="11">
        <v>187.31750533886611</v>
      </c>
      <c r="GS634" s="11">
        <v>83.254275847275096</v>
      </c>
      <c r="GT634" s="11">
        <v>53.964645683959816</v>
      </c>
      <c r="GU634" s="11">
        <v>152.48744857106607</v>
      </c>
      <c r="GV634" s="11">
        <v>64.928607418331566</v>
      </c>
      <c r="GW634" s="11">
        <v>283.11152860349029</v>
      </c>
      <c r="GX634" s="11">
        <v>20.754179330706787</v>
      </c>
      <c r="GY634" s="11">
        <v>159.11689166138203</v>
      </c>
      <c r="GZ634" s="21"/>
      <c r="HA634" s="11">
        <v>444.98123489175055</v>
      </c>
      <c r="HB634" s="11">
        <v>546.18864515788368</v>
      </c>
      <c r="HC634" s="11">
        <v>86.903634392236341</v>
      </c>
      <c r="HD634" s="11">
        <v>24.1151935774371</v>
      </c>
      <c r="HE634" s="11">
        <v>17.412636395714728</v>
      </c>
      <c r="HF634" s="11">
        <v>441.56991742773175</v>
      </c>
      <c r="HG634" s="11">
        <v>75.811980481346666</v>
      </c>
      <c r="HH634" s="11">
        <v>99.406079948327516</v>
      </c>
      <c r="HI634" s="11">
        <v>9.6007636672153147</v>
      </c>
      <c r="HJ634" s="11">
        <v>54.009914060355349</v>
      </c>
      <c r="HK634" s="21"/>
      <c r="HL634" s="11">
        <v>28.554266673940916</v>
      </c>
      <c r="HM634" s="11">
        <v>157.92538710377934</v>
      </c>
      <c r="HN634" s="11">
        <v>313.03853095199867</v>
      </c>
      <c r="HO634" s="11">
        <v>353.19901361659612</v>
      </c>
      <c r="HP634" s="11">
        <v>304.2168540153005</v>
      </c>
      <c r="HQ634" s="11">
        <v>57.944359890519216</v>
      </c>
      <c r="HR634" s="11">
        <v>91.950485973403246</v>
      </c>
      <c r="HS634" s="11">
        <v>334.08451759714313</v>
      </c>
      <c r="HT634" s="11">
        <v>108.49510957276625</v>
      </c>
      <c r="HU634" s="11">
        <v>10.962261904308987</v>
      </c>
      <c r="HV634" s="11">
        <v>23.493896136275534</v>
      </c>
      <c r="HW634" s="35">
        <v>16.135316563967159</v>
      </c>
    </row>
    <row r="635" spans="1:231">
      <c r="A635" s="29" t="s">
        <v>277</v>
      </c>
      <c r="B635" s="13">
        <v>0.30340306421647173</v>
      </c>
      <c r="C635" s="21"/>
      <c r="D635" s="14">
        <v>0.2663275761115953</v>
      </c>
      <c r="E635" s="14">
        <v>0.34245725038174146</v>
      </c>
      <c r="F635" s="21"/>
      <c r="G635" s="14">
        <v>0.34400073422613886</v>
      </c>
      <c r="H635" s="14">
        <v>0.26470122851545802</v>
      </c>
      <c r="I635" s="13">
        <v>0.55308195711564934</v>
      </c>
      <c r="J635" s="13">
        <v>0.28862268496955756</v>
      </c>
      <c r="K635" s="12" t="s">
        <v>106</v>
      </c>
      <c r="L635" s="21"/>
      <c r="M635" s="13">
        <v>0.31591251472799653</v>
      </c>
      <c r="N635" s="13">
        <v>0.28798047351741324</v>
      </c>
      <c r="O635" s="13">
        <v>0.26027958479464564</v>
      </c>
      <c r="P635" s="13">
        <v>0.3291577746100216</v>
      </c>
      <c r="Q635" s="13">
        <v>0.27379371671764141</v>
      </c>
      <c r="R635" s="13">
        <v>0.33271194635992257</v>
      </c>
      <c r="S635" s="21"/>
      <c r="T635" s="12" t="s">
        <v>106</v>
      </c>
      <c r="U635" s="14">
        <v>0.43575132183781229</v>
      </c>
      <c r="V635" s="14">
        <v>0.378268168092733</v>
      </c>
      <c r="W635" s="14">
        <v>0.26312669391578181</v>
      </c>
      <c r="X635" s="14">
        <v>0.20528570330149185</v>
      </c>
      <c r="Y635" s="14">
        <v>0.16667589112065223</v>
      </c>
      <c r="Z635" s="21"/>
      <c r="AA635" s="14">
        <v>0.3761900494610057</v>
      </c>
      <c r="AB635" s="14">
        <v>0.18363150695842353</v>
      </c>
      <c r="AC635" s="21"/>
      <c r="AD635" s="13">
        <v>0.30645954008533616</v>
      </c>
      <c r="AE635" s="13">
        <v>0.29331714385038976</v>
      </c>
      <c r="AF635" s="13">
        <v>0.31183809333442458</v>
      </c>
      <c r="AG635" s="21"/>
      <c r="AH635" s="14">
        <v>0.3903557953285911</v>
      </c>
      <c r="AI635" s="14">
        <v>0.27507974214079195</v>
      </c>
      <c r="AJ635" s="14">
        <v>0.24124139518086296</v>
      </c>
      <c r="AK635" s="21"/>
      <c r="AL635" s="13">
        <v>0.28458072160592723</v>
      </c>
      <c r="AM635" s="13">
        <v>0.34812629201544987</v>
      </c>
      <c r="AN635" s="13">
        <v>0.30693958471569527</v>
      </c>
      <c r="AO635" s="13">
        <v>0.27451199881185107</v>
      </c>
      <c r="AP635" s="13">
        <v>0.29677072346705136</v>
      </c>
      <c r="AQ635" s="13">
        <v>0.36278351903938055</v>
      </c>
      <c r="AR635" s="13">
        <v>0.23825588745293147</v>
      </c>
      <c r="AS635" s="21"/>
      <c r="AT635" s="14">
        <v>0.29029010024089347</v>
      </c>
      <c r="AU635" s="14">
        <v>0.37574174156169826</v>
      </c>
      <c r="AV635" s="14">
        <v>0.19962682991003125</v>
      </c>
      <c r="AW635" s="14">
        <v>0.12231677735437239</v>
      </c>
      <c r="AX635" s="14">
        <v>0.19238250952149585</v>
      </c>
      <c r="AY635" s="21"/>
      <c r="AZ635" s="14">
        <v>0.36443031515087027</v>
      </c>
      <c r="BA635" s="14">
        <v>0.28795810122108967</v>
      </c>
      <c r="BB635" s="21"/>
      <c r="BC635" s="13">
        <v>0.31779504099214617</v>
      </c>
      <c r="BD635" s="14">
        <v>0.35918177145582103</v>
      </c>
      <c r="BE635" s="14">
        <v>0.26757828852507171</v>
      </c>
      <c r="BF635" s="14">
        <v>0.28171963625350377</v>
      </c>
      <c r="BG635" s="14">
        <v>0.35684970068867466</v>
      </c>
      <c r="BH635" s="21"/>
      <c r="BI635" s="14">
        <v>0.24506801651771515</v>
      </c>
      <c r="BJ635" s="14">
        <v>0.36750369023795293</v>
      </c>
      <c r="BK635" s="14">
        <v>0.51967848350255819</v>
      </c>
      <c r="BL635" s="14">
        <v>0.2715904003036001</v>
      </c>
      <c r="BM635" s="13">
        <v>0.37153910489105579</v>
      </c>
      <c r="BN635" s="21"/>
      <c r="BO635" s="14">
        <v>0.28428247353714625</v>
      </c>
      <c r="BP635" s="14">
        <v>0.36348878886782698</v>
      </c>
      <c r="BQ635" s="14">
        <v>0.23230819654373033</v>
      </c>
      <c r="BR635" s="14">
        <v>0.39374422913408402</v>
      </c>
      <c r="BS635" s="21"/>
      <c r="BT635" s="14">
        <v>0.3665936502628106</v>
      </c>
      <c r="BU635" s="14">
        <v>0.29035843265546429</v>
      </c>
      <c r="BV635" s="14">
        <v>0.2631834499561122</v>
      </c>
      <c r="BW635" s="21"/>
      <c r="BX635" s="14">
        <v>0.38804241292062319</v>
      </c>
      <c r="BY635" s="14">
        <v>0.34291295836462599</v>
      </c>
      <c r="BZ635" s="14">
        <v>0.19784762590407745</v>
      </c>
      <c r="CA635" s="14">
        <v>0.28664475825546465</v>
      </c>
      <c r="CB635" s="14">
        <v>0.19251031278497008</v>
      </c>
      <c r="CC635" s="21"/>
      <c r="CD635" s="14">
        <v>0.46612898661301894</v>
      </c>
      <c r="CE635" s="14">
        <v>0.19033783449984179</v>
      </c>
      <c r="CF635" s="14">
        <v>0.27462067715716898</v>
      </c>
      <c r="CG635" s="21"/>
      <c r="CH635" s="14">
        <v>0.31018986418856193</v>
      </c>
      <c r="CI635" s="14">
        <v>0.16309708368474699</v>
      </c>
      <c r="CJ635" s="14">
        <v>0.46689083225609423</v>
      </c>
      <c r="CK635" s="14">
        <v>0.19759075503402271</v>
      </c>
      <c r="CL635" s="21"/>
      <c r="CM635" s="14">
        <v>0.34784934775663978</v>
      </c>
      <c r="CN635" s="14">
        <v>0.24528922152150981</v>
      </c>
      <c r="CO635" s="14">
        <v>0.21033508985301422</v>
      </c>
      <c r="CP635" s="14">
        <v>0.4307766546729318</v>
      </c>
      <c r="CQ635" s="14">
        <v>0.30283439430063724</v>
      </c>
      <c r="CR635" s="14">
        <v>0.29098505956433279</v>
      </c>
      <c r="CS635" s="21"/>
      <c r="CT635" s="14">
        <v>0.19049730528284042</v>
      </c>
      <c r="CU635" s="14">
        <v>0.34984264877447013</v>
      </c>
      <c r="CV635" s="14">
        <v>0.46733079785305359</v>
      </c>
      <c r="CW635" s="14">
        <v>0.29198520659079763</v>
      </c>
      <c r="CX635" s="14">
        <v>0.34677040384999969</v>
      </c>
      <c r="CY635" s="14">
        <v>0.29726884254170066</v>
      </c>
      <c r="CZ635" s="14">
        <v>0.38932670079482679</v>
      </c>
      <c r="DA635" s="14">
        <v>0.58664697400535648</v>
      </c>
      <c r="DB635" s="14">
        <v>0.24855073362747587</v>
      </c>
      <c r="DC635" s="14">
        <v>0.40591820586626348</v>
      </c>
      <c r="DD635" s="21"/>
      <c r="DE635" s="14">
        <v>0.26333605200963206</v>
      </c>
      <c r="DF635" s="14">
        <v>0.35232090872025079</v>
      </c>
      <c r="DG635" s="14">
        <v>0.20986457904299946</v>
      </c>
      <c r="DH635" s="14">
        <v>0.28922161947479846</v>
      </c>
      <c r="DI635" s="14">
        <v>0.33546920013140397</v>
      </c>
      <c r="DJ635" s="14">
        <v>0.40614810520517697</v>
      </c>
      <c r="DK635" s="14">
        <v>0.37101386433565953</v>
      </c>
      <c r="DL635" s="14">
        <v>0.3493911821724085</v>
      </c>
      <c r="DM635" s="14">
        <v>0.27573171330169605</v>
      </c>
      <c r="DN635" s="14">
        <v>0.36580075999109013</v>
      </c>
      <c r="DO635" s="21"/>
      <c r="DP635" s="14">
        <v>0.23642966100231957</v>
      </c>
      <c r="DQ635" s="14">
        <v>0.31905827522326186</v>
      </c>
      <c r="DR635" s="14">
        <v>0.212762037903131</v>
      </c>
      <c r="DS635" s="13">
        <v>0.2841620186733691</v>
      </c>
      <c r="DT635" s="14">
        <v>0.33171760916393045</v>
      </c>
      <c r="DU635" s="14">
        <v>0.41676015285331369</v>
      </c>
      <c r="DV635" s="14">
        <v>0.2501446936512981</v>
      </c>
      <c r="DW635" s="14">
        <v>0.54876867719075384</v>
      </c>
      <c r="DX635" s="21"/>
      <c r="DY635" s="14">
        <v>0.39299792174680348</v>
      </c>
      <c r="DZ635" s="14">
        <v>0.1556910511223315</v>
      </c>
      <c r="EA635" s="14">
        <v>0.24627572805557116</v>
      </c>
      <c r="EB635" s="14">
        <v>0.56369807436084907</v>
      </c>
      <c r="EC635" s="14">
        <v>0.22328885495474396</v>
      </c>
      <c r="ED635" s="14">
        <v>0.30187264139080844</v>
      </c>
      <c r="EE635" s="21"/>
      <c r="EF635" s="14">
        <v>0.25112277242375369</v>
      </c>
      <c r="EG635" s="14">
        <v>0.30314577240317159</v>
      </c>
      <c r="EH635" s="14">
        <v>0.24705108458607733</v>
      </c>
      <c r="EI635" s="14">
        <v>0.3975547900677871</v>
      </c>
      <c r="EJ635" s="14">
        <v>0.28421645786288324</v>
      </c>
      <c r="EK635" s="14">
        <v>0.34515771876274332</v>
      </c>
      <c r="EL635" s="21"/>
      <c r="EM635" s="14">
        <v>0.35628396601842877</v>
      </c>
      <c r="EN635" s="14">
        <v>0.2419635750172936</v>
      </c>
      <c r="EO635" s="14">
        <v>0.37404444556660571</v>
      </c>
      <c r="EP635" s="14">
        <v>0.33503726194174166</v>
      </c>
      <c r="EQ635" s="21"/>
      <c r="ER635" s="14">
        <v>0.25575701326849654</v>
      </c>
      <c r="ES635" s="14">
        <v>0.33871740359077668</v>
      </c>
      <c r="ET635" s="14">
        <v>0.18164174508329561</v>
      </c>
      <c r="EU635" s="14">
        <v>0.14114784581123355</v>
      </c>
      <c r="EV635" s="14">
        <v>0.14533626379093537</v>
      </c>
      <c r="EW635" s="14">
        <v>0.3184713007796226</v>
      </c>
      <c r="EX635" s="14">
        <v>0.41731847816238593</v>
      </c>
      <c r="EY635" s="14">
        <v>0.22926150790680314</v>
      </c>
      <c r="EZ635" s="14">
        <v>7.4700244973057578E-2</v>
      </c>
      <c r="FA635" s="13">
        <v>0.36173563693173594</v>
      </c>
      <c r="FB635" s="21"/>
      <c r="FC635" s="14">
        <v>0.40397211996242721</v>
      </c>
      <c r="FD635" s="14">
        <v>0.36727016806511703</v>
      </c>
      <c r="FE635" s="14">
        <v>0.2467635298271435</v>
      </c>
      <c r="FF635" s="14">
        <v>0.17382982107754796</v>
      </c>
      <c r="FG635" s="21"/>
      <c r="FH635" s="14">
        <v>0.34533998987297981</v>
      </c>
      <c r="FI635" s="14">
        <v>0.4548689037214047</v>
      </c>
      <c r="FJ635" s="14">
        <v>0.29142252384075473</v>
      </c>
      <c r="FK635" s="14">
        <v>0.43202644605391505</v>
      </c>
      <c r="FL635" s="14">
        <v>0.20506874299005637</v>
      </c>
      <c r="FM635" s="14">
        <v>0.2059150028260853</v>
      </c>
      <c r="FN635" s="14">
        <v>0.12535290560049403</v>
      </c>
      <c r="FO635" s="13">
        <v>0.24061038414425387</v>
      </c>
      <c r="FP635" s="21"/>
      <c r="FQ635" s="14">
        <v>0.46992275152343149</v>
      </c>
      <c r="FR635" s="14">
        <v>0.34360599243208984</v>
      </c>
      <c r="FS635" s="14">
        <v>0.29146389706813391</v>
      </c>
      <c r="FT635" s="14">
        <v>0.20760656578911488</v>
      </c>
      <c r="FU635" s="14">
        <v>0.18187288606172844</v>
      </c>
      <c r="FV635" s="14">
        <v>0.16085695639564379</v>
      </c>
      <c r="FW635" s="21"/>
      <c r="FX635" s="14">
        <v>0.32496726595246556</v>
      </c>
      <c r="FY635" s="14">
        <v>0.40296369315349778</v>
      </c>
      <c r="FZ635" s="14">
        <v>0.54997813645727844</v>
      </c>
      <c r="GA635" s="14">
        <v>0.28327002589465478</v>
      </c>
      <c r="GB635" s="14">
        <v>0.38100980816863428</v>
      </c>
      <c r="GC635" s="14">
        <v>0.15032340376391792</v>
      </c>
      <c r="GD635" s="14">
        <v>0.26123494948781756</v>
      </c>
      <c r="GE635" s="14">
        <v>0.36857384552516353</v>
      </c>
      <c r="GF635" s="14">
        <v>0.25095370443365689</v>
      </c>
      <c r="GG635" s="13">
        <v>0.34784124457905441</v>
      </c>
      <c r="GH635" s="21"/>
      <c r="GI635" s="14">
        <v>0.35480681268922754</v>
      </c>
      <c r="GJ635" s="14">
        <v>0.37116259619947001</v>
      </c>
      <c r="GK635" s="14">
        <v>0.45013291449501375</v>
      </c>
      <c r="GL635" s="14">
        <v>0.19328524587176588</v>
      </c>
      <c r="GM635" s="14">
        <v>0.16747357094516194</v>
      </c>
      <c r="GN635" s="14">
        <v>0.18949492858589212</v>
      </c>
      <c r="GO635" s="21"/>
      <c r="GP635" s="14">
        <v>0.42721228128572886</v>
      </c>
      <c r="GQ635" s="14">
        <v>0.42904224168435362</v>
      </c>
      <c r="GR635" s="14">
        <v>0.23493593080291331</v>
      </c>
      <c r="GS635" s="14">
        <v>0.29217073997608023</v>
      </c>
      <c r="GT635" s="14">
        <v>0.23859294565455416</v>
      </c>
      <c r="GU635" s="14">
        <v>0.22785015891432844</v>
      </c>
      <c r="GV635" s="14">
        <v>0.11549394909773465</v>
      </c>
      <c r="GW635" s="14">
        <v>0.17330857309628073</v>
      </c>
      <c r="GX635" s="13">
        <v>0.26447757933866356</v>
      </c>
      <c r="GY635" s="14">
        <v>0.17688134386139795</v>
      </c>
      <c r="GZ635" s="21"/>
      <c r="HA635" s="14">
        <v>0.39263573947017733</v>
      </c>
      <c r="HB635" s="14">
        <v>0.3983143890354886</v>
      </c>
      <c r="HC635" s="14">
        <v>0.23800903395740858</v>
      </c>
      <c r="HD635" s="14">
        <v>0.1710136484014067</v>
      </c>
      <c r="HE635" s="13">
        <v>0.2357296751558759</v>
      </c>
      <c r="HF635" s="14">
        <v>0.18715379694530981</v>
      </c>
      <c r="HG635" s="14">
        <v>0.21311673608027856</v>
      </c>
      <c r="HH635" s="14">
        <v>0.16607201083422274</v>
      </c>
      <c r="HI635" s="14">
        <v>0</v>
      </c>
      <c r="HJ635" s="14">
        <v>0.17840751165105262</v>
      </c>
      <c r="HK635" s="21"/>
      <c r="HL635" s="14">
        <v>0.54003951040897458</v>
      </c>
      <c r="HM635" s="14">
        <v>0.30975089712935527</v>
      </c>
      <c r="HN635" s="14">
        <v>0.24810460988931901</v>
      </c>
      <c r="HO635" s="14">
        <v>0.35150172547819786</v>
      </c>
      <c r="HP635" s="14">
        <v>0.37760810353645191</v>
      </c>
      <c r="HQ635" s="14">
        <v>0.36242717520808054</v>
      </c>
      <c r="HR635" s="14">
        <v>0.34229661479305185</v>
      </c>
      <c r="HS635" s="14">
        <v>0.2029030643489543</v>
      </c>
      <c r="HT635" s="14">
        <v>0.2296381305247209</v>
      </c>
      <c r="HU635" s="14">
        <v>0.60486179650433491</v>
      </c>
      <c r="HV635" s="13">
        <v>0.27384783288055836</v>
      </c>
      <c r="HW635" s="36">
        <v>0.42488755455869687</v>
      </c>
    </row>
    <row r="636" spans="1:231">
      <c r="A636" s="29" t="s">
        <v>278</v>
      </c>
      <c r="B636" s="13">
        <v>0.47250071936298893</v>
      </c>
      <c r="C636" s="21"/>
      <c r="D636" s="13">
        <v>0.49159966096524632</v>
      </c>
      <c r="E636" s="13">
        <v>0.45238247793124015</v>
      </c>
      <c r="F636" s="21"/>
      <c r="G636" s="13">
        <v>0.45503664812185346</v>
      </c>
      <c r="H636" s="13">
        <v>0.49038819298462216</v>
      </c>
      <c r="I636" s="13">
        <v>0.44691804288435072</v>
      </c>
      <c r="J636" s="13">
        <v>0.19694731571869764</v>
      </c>
      <c r="K636" s="12" t="s">
        <v>106</v>
      </c>
      <c r="L636" s="21"/>
      <c r="M636" s="13">
        <v>0.46536531315277962</v>
      </c>
      <c r="N636" s="13">
        <v>0.48784096909402946</v>
      </c>
      <c r="O636" s="13">
        <v>0.48473542223123678</v>
      </c>
      <c r="P636" s="14">
        <v>0.42345310655037216</v>
      </c>
      <c r="Q636" s="14">
        <v>0.51313965659959437</v>
      </c>
      <c r="R636" s="13">
        <v>0.46069477963837119</v>
      </c>
      <c r="S636" s="21"/>
      <c r="T636" s="12" t="s">
        <v>106</v>
      </c>
      <c r="U636" s="14">
        <v>0.27829343516149146</v>
      </c>
      <c r="V636" s="14">
        <v>0.37723063867250928</v>
      </c>
      <c r="W636" s="14">
        <v>0.50353323375315906</v>
      </c>
      <c r="X636" s="14">
        <v>0.62297206053218368</v>
      </c>
      <c r="Y636" s="14">
        <v>0.67794849327951923</v>
      </c>
      <c r="Z636" s="21"/>
      <c r="AA636" s="14">
        <v>0.36231910909325554</v>
      </c>
      <c r="AB636" s="14">
        <v>0.65380542650082318</v>
      </c>
      <c r="AC636" s="21"/>
      <c r="AD636" s="14">
        <v>0.44603259526425326</v>
      </c>
      <c r="AE636" s="13">
        <v>0.48307320953317734</v>
      </c>
      <c r="AF636" s="14">
        <v>0.5105714410002733</v>
      </c>
      <c r="AG636" s="21"/>
      <c r="AH636" s="14">
        <v>0.38250794894566759</v>
      </c>
      <c r="AI636" s="14">
        <v>0.51031624644720763</v>
      </c>
      <c r="AJ636" s="14">
        <v>0.51820146200644479</v>
      </c>
      <c r="AK636" s="21"/>
      <c r="AL636" s="13">
        <v>0.45758854556953138</v>
      </c>
      <c r="AM636" s="14">
        <v>0.42402505792213696</v>
      </c>
      <c r="AN636" s="13">
        <v>0.46702009543791262</v>
      </c>
      <c r="AO636" s="13">
        <v>0.50523378573729327</v>
      </c>
      <c r="AP636" s="14">
        <v>0.5241022264290337</v>
      </c>
      <c r="AQ636" s="13">
        <v>0.47118122984576311</v>
      </c>
      <c r="AR636" s="13">
        <v>0.55414133277930555</v>
      </c>
      <c r="AS636" s="21"/>
      <c r="AT636" s="14">
        <v>0.50394267943663296</v>
      </c>
      <c r="AU636" s="14">
        <v>0.37644234242725588</v>
      </c>
      <c r="AV636" s="14">
        <v>0.58448910142029009</v>
      </c>
      <c r="AW636" s="13">
        <v>0.465206416940325</v>
      </c>
      <c r="AX636" s="14">
        <v>0.6300822599777276</v>
      </c>
      <c r="AY636" s="21"/>
      <c r="AZ636" s="14">
        <v>0.34180756711020599</v>
      </c>
      <c r="BA636" s="14">
        <v>0.50557694136853237</v>
      </c>
      <c r="BB636" s="21"/>
      <c r="BC636" s="14">
        <v>0.42552858420509987</v>
      </c>
      <c r="BD636" s="13">
        <v>0.46626639903539979</v>
      </c>
      <c r="BE636" s="13">
        <v>0.48684116148764262</v>
      </c>
      <c r="BF636" s="14">
        <v>0.49328555842449845</v>
      </c>
      <c r="BG636" s="13">
        <v>0.48308373315742936</v>
      </c>
      <c r="BH636" s="21"/>
      <c r="BI636" s="14">
        <v>0.55306048229072591</v>
      </c>
      <c r="BJ636" s="14">
        <v>0.34041226654424644</v>
      </c>
      <c r="BK636" s="14">
        <v>0.27108598136055617</v>
      </c>
      <c r="BL636" s="14">
        <v>0.4470562272891338</v>
      </c>
      <c r="BM636" s="14">
        <v>0.35608803702123815</v>
      </c>
      <c r="BN636" s="21"/>
      <c r="BO636" s="14">
        <v>0.51008935694945035</v>
      </c>
      <c r="BP636" s="14">
        <v>0.42265472155004991</v>
      </c>
      <c r="BQ636" s="14">
        <v>0.51287794227468053</v>
      </c>
      <c r="BR636" s="13">
        <v>0.37957586897567525</v>
      </c>
      <c r="BS636" s="21"/>
      <c r="BT636" s="14">
        <v>0.44591327805710512</v>
      </c>
      <c r="BU636" s="14">
        <v>0.45310494388406536</v>
      </c>
      <c r="BV636" s="14">
        <v>0.53058056985870095</v>
      </c>
      <c r="BW636" s="21"/>
      <c r="BX636" s="14">
        <v>0.36064603413689078</v>
      </c>
      <c r="BY636" s="14">
        <v>0.40757094584919351</v>
      </c>
      <c r="BZ636" s="14">
        <v>0.62389828291038718</v>
      </c>
      <c r="CA636" s="14">
        <v>0.44258145979689739</v>
      </c>
      <c r="CB636" s="14">
        <v>0.63229501211016792</v>
      </c>
      <c r="CC636" s="21"/>
      <c r="CD636" s="14">
        <v>0.28130586477476877</v>
      </c>
      <c r="CE636" s="14">
        <v>0.62107846539436984</v>
      </c>
      <c r="CF636" s="14">
        <v>0.49339298218853572</v>
      </c>
      <c r="CG636" s="21"/>
      <c r="CH636" s="14">
        <v>0.40944153325087657</v>
      </c>
      <c r="CI636" s="14">
        <v>0.68495993359715712</v>
      </c>
      <c r="CJ636" s="14">
        <v>0.29756109757169102</v>
      </c>
      <c r="CK636" s="14">
        <v>0.63262667278397555</v>
      </c>
      <c r="CL636" s="21"/>
      <c r="CM636" s="14">
        <v>0.42099310539130402</v>
      </c>
      <c r="CN636" s="14">
        <v>0.53197754746285109</v>
      </c>
      <c r="CO636" s="14">
        <v>0.50212125464975965</v>
      </c>
      <c r="CP636" s="14">
        <v>0.34591107519137843</v>
      </c>
      <c r="CQ636" s="14">
        <v>0.49013526731286222</v>
      </c>
      <c r="CR636" s="14">
        <v>0.54408253803550954</v>
      </c>
      <c r="CS636" s="21"/>
      <c r="CT636" s="14">
        <v>0.58529041650267277</v>
      </c>
      <c r="CU636" s="14">
        <v>0.3427633758304055</v>
      </c>
      <c r="CV636" s="14">
        <v>0.32047504710851565</v>
      </c>
      <c r="CW636" s="14">
        <v>0.41081738133419138</v>
      </c>
      <c r="CX636" s="14">
        <v>0.42058545569671679</v>
      </c>
      <c r="CY636" s="14">
        <v>0.52223022278905484</v>
      </c>
      <c r="CZ636" s="14">
        <v>0.33750709909541177</v>
      </c>
      <c r="DA636" s="14">
        <v>0.20790245873780322</v>
      </c>
      <c r="DB636" s="14">
        <v>0.48799463679260541</v>
      </c>
      <c r="DC636" s="14">
        <v>0.26656524510699625</v>
      </c>
      <c r="DD636" s="21"/>
      <c r="DE636" s="14">
        <v>0.46580066979883472</v>
      </c>
      <c r="DF636" s="13">
        <v>0.46577556286985533</v>
      </c>
      <c r="DG636" s="14">
        <v>0.52586181158730938</v>
      </c>
      <c r="DH636" s="14">
        <v>0.47982558707384743</v>
      </c>
      <c r="DI636" s="14">
        <v>0.50245716020662079</v>
      </c>
      <c r="DJ636" s="14">
        <v>0.36019203956968271</v>
      </c>
      <c r="DK636" s="13">
        <v>0.46711288428417042</v>
      </c>
      <c r="DL636" s="14">
        <v>0.43152688130529493</v>
      </c>
      <c r="DM636" s="14">
        <v>0.50402902038699371</v>
      </c>
      <c r="DN636" s="14">
        <v>0.47497294576291288</v>
      </c>
      <c r="DO636" s="21"/>
      <c r="DP636" s="14">
        <v>0.54762857393160758</v>
      </c>
      <c r="DQ636" s="14">
        <v>0.44190816312369235</v>
      </c>
      <c r="DR636" s="14">
        <v>0.51797958392413812</v>
      </c>
      <c r="DS636" s="13">
        <v>0.44846814192166318</v>
      </c>
      <c r="DT636" s="13">
        <v>0.47287779602863717</v>
      </c>
      <c r="DU636" s="14">
        <v>0.39957020125285131</v>
      </c>
      <c r="DV636" s="14">
        <v>0.50822253052869337</v>
      </c>
      <c r="DW636" s="14">
        <v>0.28211491665577276</v>
      </c>
      <c r="DX636" s="21"/>
      <c r="DY636" s="14">
        <v>0.31736880480144841</v>
      </c>
      <c r="DZ636" s="14">
        <v>0.65819263708177589</v>
      </c>
      <c r="EA636" s="14">
        <v>0.50740122518214315</v>
      </c>
      <c r="EB636" s="14">
        <v>0.23319186333988284</v>
      </c>
      <c r="EC636" s="14">
        <v>0.5857808212490746</v>
      </c>
      <c r="ED636" s="14">
        <v>0.47992489883902545</v>
      </c>
      <c r="EE636" s="21"/>
      <c r="EF636" s="14">
        <v>0.4882876966035648</v>
      </c>
      <c r="EG636" s="14">
        <v>0.47250605980406701</v>
      </c>
      <c r="EH636" s="14">
        <v>0.54295466759672728</v>
      </c>
      <c r="EI636" s="14">
        <v>0.37647235200827933</v>
      </c>
      <c r="EJ636" s="14">
        <v>0.49285771923879412</v>
      </c>
      <c r="EK636" s="14">
        <v>0.49391691409434069</v>
      </c>
      <c r="EL636" s="21"/>
      <c r="EM636" s="14">
        <v>0.33430591588738084</v>
      </c>
      <c r="EN636" s="14">
        <v>0.53420147036614196</v>
      </c>
      <c r="EO636" s="14">
        <v>0.3506608401552298</v>
      </c>
      <c r="EP636" s="14">
        <v>0.47627739395586965</v>
      </c>
      <c r="EQ636" s="21"/>
      <c r="ER636" s="14">
        <v>0.51267948202984304</v>
      </c>
      <c r="ES636" s="14">
        <v>0.38722222812770607</v>
      </c>
      <c r="ET636" s="14">
        <v>0.6064199579625017</v>
      </c>
      <c r="EU636" s="13">
        <v>0.53270082782461603</v>
      </c>
      <c r="EV636" s="14">
        <v>0.69981109688191168</v>
      </c>
      <c r="EW636" s="14">
        <v>0.49681289152791458</v>
      </c>
      <c r="EX636" s="14">
        <v>0.36433699516337731</v>
      </c>
      <c r="EY636" s="14">
        <v>0.54835283194572526</v>
      </c>
      <c r="EZ636" s="14">
        <v>0.29453900054852516</v>
      </c>
      <c r="FA636" s="14">
        <v>0.37907824431125764</v>
      </c>
      <c r="FB636" s="21"/>
      <c r="FC636" s="14">
        <v>0.29925016511716235</v>
      </c>
      <c r="FD636" s="14">
        <v>0.38256840980689194</v>
      </c>
      <c r="FE636" s="14">
        <v>0.46844803554900083</v>
      </c>
      <c r="FF636" s="14">
        <v>0.68258345133279341</v>
      </c>
      <c r="FG636" s="21"/>
      <c r="FH636" s="14">
        <v>0.40246830600536726</v>
      </c>
      <c r="FI636" s="14">
        <v>0.30893305728342685</v>
      </c>
      <c r="FJ636" s="14">
        <v>0.40538255888419739</v>
      </c>
      <c r="FK636" s="14">
        <v>0.31344183568288586</v>
      </c>
      <c r="FL636" s="14">
        <v>0.6497128700283139</v>
      </c>
      <c r="FM636" s="14">
        <v>0.61875376587903375</v>
      </c>
      <c r="FN636" s="14">
        <v>0.70736886404082477</v>
      </c>
      <c r="FO636" s="14">
        <v>0.64412060064621934</v>
      </c>
      <c r="FP636" s="21"/>
      <c r="FQ636" s="14">
        <v>0.29405079228537417</v>
      </c>
      <c r="FR636" s="14">
        <v>0.39272268117517733</v>
      </c>
      <c r="FS636" s="14">
        <v>0.4103356753484777</v>
      </c>
      <c r="FT636" s="14">
        <v>0.58567617354553814</v>
      </c>
      <c r="FU636" s="14">
        <v>0.67026263877922032</v>
      </c>
      <c r="FV636" s="14">
        <v>0.69084779380586592</v>
      </c>
      <c r="FW636" s="21"/>
      <c r="FX636" s="14">
        <v>0.42407020619713975</v>
      </c>
      <c r="FY636" s="14">
        <v>0.30873167632926851</v>
      </c>
      <c r="FZ636" s="14">
        <v>0.20589485332429452</v>
      </c>
      <c r="GA636" s="14">
        <v>0.41918808671945929</v>
      </c>
      <c r="GB636" s="14">
        <v>0.31950514393048179</v>
      </c>
      <c r="GC636" s="14">
        <v>0.70601728531392871</v>
      </c>
      <c r="GD636" s="14">
        <v>0.43535462840431288</v>
      </c>
      <c r="GE636" s="14">
        <v>0.59619471498131027</v>
      </c>
      <c r="GF636" s="14">
        <v>0.49629636233572882</v>
      </c>
      <c r="GG636" s="14">
        <v>0.44762678180760057</v>
      </c>
      <c r="GH636" s="21"/>
      <c r="GI636" s="14">
        <v>0.36356646112805058</v>
      </c>
      <c r="GJ636" s="14">
        <v>0.35765511880413547</v>
      </c>
      <c r="GK636" s="14">
        <v>0.36744975860542733</v>
      </c>
      <c r="GL636" s="14">
        <v>0.63907443660763741</v>
      </c>
      <c r="GM636" s="14">
        <v>0.68582186302572778</v>
      </c>
      <c r="GN636" s="14">
        <v>0.63718471126862797</v>
      </c>
      <c r="GO636" s="21"/>
      <c r="GP636" s="14">
        <v>0.31579416082213502</v>
      </c>
      <c r="GQ636" s="14">
        <v>0.30791015973446356</v>
      </c>
      <c r="GR636" s="14">
        <v>0.50465162439865707</v>
      </c>
      <c r="GS636" s="14">
        <v>0.3929497285582555</v>
      </c>
      <c r="GT636" s="14">
        <v>0.53151293994400095</v>
      </c>
      <c r="GU636" s="14">
        <v>0.54407587402616908</v>
      </c>
      <c r="GV636" s="14">
        <v>0.67071904562887075</v>
      </c>
      <c r="GW636" s="14">
        <v>0.70279647085276986</v>
      </c>
      <c r="GX636" s="14">
        <v>0.64167648434485125</v>
      </c>
      <c r="GY636" s="14">
        <v>0.66647534808176612</v>
      </c>
      <c r="GZ636" s="21"/>
      <c r="HA636" s="14">
        <v>0.34707630907948134</v>
      </c>
      <c r="HB636" s="14">
        <v>0.34016997804953786</v>
      </c>
      <c r="HC636" s="14">
        <v>0.48545809771132364</v>
      </c>
      <c r="HD636" s="14">
        <v>0.55720379433051426</v>
      </c>
      <c r="HE636" s="13">
        <v>0.56214274374495954</v>
      </c>
      <c r="HF636" s="14">
        <v>0.66202090994910012</v>
      </c>
      <c r="HG636" s="14">
        <v>0.6377671809336618</v>
      </c>
      <c r="HH636" s="14">
        <v>0.67106483345090495</v>
      </c>
      <c r="HI636" s="14">
        <v>0.23412744850817863</v>
      </c>
      <c r="HJ636" s="14">
        <v>0.65198575887498433</v>
      </c>
      <c r="HK636" s="21"/>
      <c r="HL636" s="14">
        <v>0.23186412748695032</v>
      </c>
      <c r="HM636" s="14">
        <v>0.45161558356508108</v>
      </c>
      <c r="HN636" s="14">
        <v>0.56496761951473873</v>
      </c>
      <c r="HO636" s="14">
        <v>0.47121452114086748</v>
      </c>
      <c r="HP636" s="14">
        <v>0.36207096608305528</v>
      </c>
      <c r="HQ636" s="13">
        <v>0.44473324960907051</v>
      </c>
      <c r="HR636" s="14">
        <v>0.45558307462690312</v>
      </c>
      <c r="HS636" s="14">
        <v>0.53342408226403637</v>
      </c>
      <c r="HT636" s="14">
        <v>0.49816892590411715</v>
      </c>
      <c r="HU636" s="14">
        <v>0.10716019041695898</v>
      </c>
      <c r="HV636" s="14">
        <v>0.49975099757337649</v>
      </c>
      <c r="HW636" s="37">
        <v>0.38967235670908279</v>
      </c>
    </row>
    <row r="637" spans="1:231">
      <c r="A637" s="29" t="s">
        <v>161</v>
      </c>
      <c r="B637" s="13">
        <v>0.22409621642053548</v>
      </c>
      <c r="C637" s="21"/>
      <c r="D637" s="13">
        <v>0.24207276292316432</v>
      </c>
      <c r="E637" s="13">
        <v>0.2051602716870175</v>
      </c>
      <c r="F637" s="21"/>
      <c r="G637" s="14">
        <v>0.20096261765200724</v>
      </c>
      <c r="H637" s="14">
        <v>0.24491057849992559</v>
      </c>
      <c r="I637" s="13">
        <v>0</v>
      </c>
      <c r="J637" s="13">
        <v>0.51442999931174493</v>
      </c>
      <c r="K637" s="12" t="s">
        <v>106</v>
      </c>
      <c r="L637" s="21"/>
      <c r="M637" s="13">
        <v>0.21872217211922562</v>
      </c>
      <c r="N637" s="13">
        <v>0.22417855738855838</v>
      </c>
      <c r="O637" s="13">
        <v>0.25498499297411809</v>
      </c>
      <c r="P637" s="13">
        <v>0.24738911883960502</v>
      </c>
      <c r="Q637" s="13">
        <v>0.21306662668276297</v>
      </c>
      <c r="R637" s="13">
        <v>0.20659327400170469</v>
      </c>
      <c r="S637" s="21"/>
      <c r="T637" s="12" t="s">
        <v>106</v>
      </c>
      <c r="U637" s="14">
        <v>0.28595524300069597</v>
      </c>
      <c r="V637" s="14">
        <v>0.24450119323475639</v>
      </c>
      <c r="W637" s="14">
        <v>0.23334007233105908</v>
      </c>
      <c r="X637" s="14">
        <v>0.17174223616632234</v>
      </c>
      <c r="Y637" s="14">
        <v>0.15537561559983215</v>
      </c>
      <c r="Z637" s="21"/>
      <c r="AA637" s="14">
        <v>0.26149084144573947</v>
      </c>
      <c r="AB637" s="14">
        <v>0.16256306654075336</v>
      </c>
      <c r="AC637" s="21"/>
      <c r="AD637" s="14">
        <v>0.24750786465041397</v>
      </c>
      <c r="AE637" s="13">
        <v>0.22360964661643307</v>
      </c>
      <c r="AF637" s="14">
        <v>0.17759046566530404</v>
      </c>
      <c r="AG637" s="21"/>
      <c r="AH637" s="13">
        <v>0.22713625572574106</v>
      </c>
      <c r="AI637" s="13">
        <v>0.21460401141200322</v>
      </c>
      <c r="AJ637" s="13">
        <v>0.24055714281269194</v>
      </c>
      <c r="AK637" s="21"/>
      <c r="AL637" s="14">
        <v>0.25783073282453872</v>
      </c>
      <c r="AM637" s="13">
        <v>0.22784865006241231</v>
      </c>
      <c r="AN637" s="13">
        <v>0.22604031984639239</v>
      </c>
      <c r="AO637" s="13">
        <v>0.22025421545085611</v>
      </c>
      <c r="AP637" s="14">
        <v>0.17912705010391569</v>
      </c>
      <c r="AQ637" s="14">
        <v>0.16603525111485704</v>
      </c>
      <c r="AR637" s="13">
        <v>0.2076027797677629</v>
      </c>
      <c r="AS637" s="21"/>
      <c r="AT637" s="14">
        <v>0.20576722032247421</v>
      </c>
      <c r="AU637" s="14">
        <v>0.24781591601104638</v>
      </c>
      <c r="AV637" s="14">
        <v>0.21588406866967849</v>
      </c>
      <c r="AW637" s="14">
        <v>0.41247680570530232</v>
      </c>
      <c r="AX637" s="14">
        <v>0.17753523050077666</v>
      </c>
      <c r="AY637" s="21"/>
      <c r="AZ637" s="14">
        <v>0.29376211773892419</v>
      </c>
      <c r="BA637" s="14">
        <v>0.20646495741037471</v>
      </c>
      <c r="BB637" s="21"/>
      <c r="BC637" s="14">
        <v>0.25667637480275157</v>
      </c>
      <c r="BD637" s="13">
        <v>0.1745518295087802</v>
      </c>
      <c r="BE637" s="14">
        <v>0.24558054998728454</v>
      </c>
      <c r="BF637" s="14">
        <v>0.22499480532199731</v>
      </c>
      <c r="BG637" s="14">
        <v>0.16006656615389753</v>
      </c>
      <c r="BH637" s="21"/>
      <c r="BI637" s="14">
        <v>0.20187150119155398</v>
      </c>
      <c r="BJ637" s="14">
        <v>0.29208404321780146</v>
      </c>
      <c r="BK637" s="14">
        <v>0.20923553513688511</v>
      </c>
      <c r="BL637" s="13">
        <v>0.28135337240726621</v>
      </c>
      <c r="BM637" s="13">
        <v>0.27237285808770606</v>
      </c>
      <c r="BN637" s="21"/>
      <c r="BO637" s="13">
        <v>0.20562816951340351</v>
      </c>
      <c r="BP637" s="13">
        <v>0.21385648958212419</v>
      </c>
      <c r="BQ637" s="13">
        <v>0.25481386118158833</v>
      </c>
      <c r="BR637" s="13">
        <v>0.22667990189024093</v>
      </c>
      <c r="BS637" s="21"/>
      <c r="BT637" s="14">
        <v>0.18749307168008389</v>
      </c>
      <c r="BU637" s="14">
        <v>0.25653662346047085</v>
      </c>
      <c r="BV637" s="14">
        <v>0.20623598018518735</v>
      </c>
      <c r="BW637" s="21"/>
      <c r="BX637" s="14">
        <v>0.25131155294248603</v>
      </c>
      <c r="BY637" s="14">
        <v>0.24951609578617998</v>
      </c>
      <c r="BZ637" s="14">
        <v>0.17825409118553548</v>
      </c>
      <c r="CA637" s="14">
        <v>0.27077378194763868</v>
      </c>
      <c r="CB637" s="14">
        <v>0.17519467510486231</v>
      </c>
      <c r="CC637" s="21"/>
      <c r="CD637" s="14">
        <v>0.25256514861221108</v>
      </c>
      <c r="CE637" s="14">
        <v>0.18858370010578923</v>
      </c>
      <c r="CF637" s="13">
        <v>0.23198634065429533</v>
      </c>
      <c r="CG637" s="21"/>
      <c r="CH637" s="14">
        <v>0.28036860256056401</v>
      </c>
      <c r="CI637" s="14">
        <v>0.15194298271809581</v>
      </c>
      <c r="CJ637" s="14">
        <v>0.2355480701722156</v>
      </c>
      <c r="CK637" s="14">
        <v>0.16978257218200429</v>
      </c>
      <c r="CL637" s="21"/>
      <c r="CM637" s="13">
        <v>0.23115754685205522</v>
      </c>
      <c r="CN637" s="13">
        <v>0.22273323101563691</v>
      </c>
      <c r="CO637" s="14">
        <v>0.28754365549722594</v>
      </c>
      <c r="CP637" s="13">
        <v>0.22331227013569066</v>
      </c>
      <c r="CQ637" s="14">
        <v>0.2070303383865017</v>
      </c>
      <c r="CR637" s="14">
        <v>0.16493240240015838</v>
      </c>
      <c r="CS637" s="21"/>
      <c r="CT637" s="14">
        <v>0.22421227821448561</v>
      </c>
      <c r="CU637" s="14">
        <v>0.30739397539512414</v>
      </c>
      <c r="CV637" s="13">
        <v>0.21219415503843084</v>
      </c>
      <c r="CW637" s="14">
        <v>0.2971974120750106</v>
      </c>
      <c r="CX637" s="13">
        <v>0.2326441404532836</v>
      </c>
      <c r="CY637" s="14">
        <v>0.18050093466924627</v>
      </c>
      <c r="CZ637" s="14">
        <v>0.27316620010976073</v>
      </c>
      <c r="DA637" s="13">
        <v>0.20545056725684083</v>
      </c>
      <c r="DB637" s="13">
        <v>0.2634546295799185</v>
      </c>
      <c r="DC637" s="13">
        <v>0.32751654902674027</v>
      </c>
      <c r="DD637" s="21"/>
      <c r="DE637" s="14">
        <v>0.27086327819153211</v>
      </c>
      <c r="DF637" s="13">
        <v>0.18190352840989432</v>
      </c>
      <c r="DG637" s="14">
        <v>0.26427360936968974</v>
      </c>
      <c r="DH637" s="13">
        <v>0.23095279345135439</v>
      </c>
      <c r="DI637" s="14">
        <v>0.16207363966197566</v>
      </c>
      <c r="DJ637" s="13">
        <v>0.23365985522514196</v>
      </c>
      <c r="DK637" s="13">
        <v>0.16187325138016995</v>
      </c>
      <c r="DL637" s="13">
        <v>0.21908193652229668</v>
      </c>
      <c r="DM637" s="13">
        <v>0.22023926631131174</v>
      </c>
      <c r="DN637" s="14">
        <v>0.1592262942459971</v>
      </c>
      <c r="DO637" s="21"/>
      <c r="DP637" s="13">
        <v>0.21594176506607196</v>
      </c>
      <c r="DQ637" s="13">
        <v>0.23903356165304313</v>
      </c>
      <c r="DR637" s="14">
        <v>0.26925837817273024</v>
      </c>
      <c r="DS637" s="13">
        <v>0.26736983940496784</v>
      </c>
      <c r="DT637" s="14">
        <v>0.19540459480743272</v>
      </c>
      <c r="DU637" s="14">
        <v>0.1836696458938355</v>
      </c>
      <c r="DV637" s="13">
        <v>0.24163277582000978</v>
      </c>
      <c r="DW637" s="13">
        <v>0.16911640615347334</v>
      </c>
      <c r="DX637" s="21"/>
      <c r="DY637" s="14">
        <v>0.28963327345174644</v>
      </c>
      <c r="DZ637" s="14">
        <v>0.18611631179589169</v>
      </c>
      <c r="EA637" s="13">
        <v>0.24632304676228406</v>
      </c>
      <c r="EB637" s="14">
        <v>0.2031100622992677</v>
      </c>
      <c r="EC637" s="14">
        <v>0.19093032379618341</v>
      </c>
      <c r="ED637" s="14">
        <v>0.21820245977016597</v>
      </c>
      <c r="EE637" s="21"/>
      <c r="EF637" s="14">
        <v>0.26058953097267823</v>
      </c>
      <c r="EG637" s="13">
        <v>0.22434816779276084</v>
      </c>
      <c r="EH637" s="13">
        <v>0.20999424781719539</v>
      </c>
      <c r="EI637" s="13">
        <v>0.22597285792393293</v>
      </c>
      <c r="EJ637" s="13">
        <v>0.22292582289832344</v>
      </c>
      <c r="EK637" s="14">
        <v>0.16092536714291833</v>
      </c>
      <c r="EL637" s="21"/>
      <c r="EM637" s="14">
        <v>0.30941011809418989</v>
      </c>
      <c r="EN637" s="14">
        <v>0.22383495461656797</v>
      </c>
      <c r="EO637" s="14">
        <v>0.27529471427816415</v>
      </c>
      <c r="EP637" s="14">
        <v>0.18868534410238907</v>
      </c>
      <c r="EQ637" s="21"/>
      <c r="ER637" s="14">
        <v>0.2315635047016589</v>
      </c>
      <c r="ES637" s="14">
        <v>0.27406036828151453</v>
      </c>
      <c r="ET637" s="14">
        <v>0.21193829695420274</v>
      </c>
      <c r="EU637" s="13">
        <v>0.32615132636415028</v>
      </c>
      <c r="EV637" s="14">
        <v>0.15485263932715271</v>
      </c>
      <c r="EW637" s="14">
        <v>0.18471580769246537</v>
      </c>
      <c r="EX637" s="14">
        <v>0.21834452667423668</v>
      </c>
      <c r="EY637" s="14">
        <v>0.22238566014747202</v>
      </c>
      <c r="EZ637" s="14">
        <v>0.63076075447841728</v>
      </c>
      <c r="FA637" s="13">
        <v>0.25918611875700648</v>
      </c>
      <c r="FB637" s="21"/>
      <c r="FC637" s="14">
        <v>0.29677771492041083</v>
      </c>
      <c r="FD637" s="14">
        <v>0.25016142212799247</v>
      </c>
      <c r="FE637" s="14">
        <v>0.28478843462385522</v>
      </c>
      <c r="FF637" s="14">
        <v>0.14358672758966051</v>
      </c>
      <c r="FG637" s="21"/>
      <c r="FH637" s="14">
        <v>0.25219170412165259</v>
      </c>
      <c r="FI637" s="14">
        <v>0.23619803899516748</v>
      </c>
      <c r="FJ637" s="14">
        <v>0.30319491727504644</v>
      </c>
      <c r="FK637" s="13">
        <v>0.25453171826319937</v>
      </c>
      <c r="FL637" s="14">
        <v>0.14521838698162995</v>
      </c>
      <c r="FM637" s="14">
        <v>0.17533123129488207</v>
      </c>
      <c r="FN637" s="14">
        <v>0.16727823035868081</v>
      </c>
      <c r="FO637" s="13">
        <v>0.11526901520952679</v>
      </c>
      <c r="FP637" s="21"/>
      <c r="FQ637" s="14">
        <v>0.23602645619119419</v>
      </c>
      <c r="FR637" s="14">
        <v>0.26367132639273133</v>
      </c>
      <c r="FS637" s="14">
        <v>0.29820042758338761</v>
      </c>
      <c r="FT637" s="14">
        <v>0.2067172606653471</v>
      </c>
      <c r="FU637" s="14">
        <v>0.14786447515905318</v>
      </c>
      <c r="FV637" s="14">
        <v>0.1482952497984904</v>
      </c>
      <c r="FW637" s="21"/>
      <c r="FX637" s="14">
        <v>0.25096252785039252</v>
      </c>
      <c r="FY637" s="14">
        <v>0.28830463051723343</v>
      </c>
      <c r="FZ637" s="14">
        <v>0.24412701021842687</v>
      </c>
      <c r="GA637" s="14">
        <v>0.29754188738588611</v>
      </c>
      <c r="GB637" s="14">
        <v>0.29948504790088393</v>
      </c>
      <c r="GC637" s="14">
        <v>0.14365931092215353</v>
      </c>
      <c r="GD637" s="14">
        <v>0.30341042210786962</v>
      </c>
      <c r="GE637" s="14">
        <v>3.5231439493526431E-2</v>
      </c>
      <c r="GF637" s="14">
        <v>0.25274993323061418</v>
      </c>
      <c r="GG637" s="13">
        <v>0.20453197361334516</v>
      </c>
      <c r="GH637" s="21"/>
      <c r="GI637" s="14">
        <v>0.28162672618272122</v>
      </c>
      <c r="GJ637" s="14">
        <v>0.27118228499639385</v>
      </c>
      <c r="GK637" s="14">
        <v>0.18241732689955978</v>
      </c>
      <c r="GL637" s="14">
        <v>0.16764031752059691</v>
      </c>
      <c r="GM637" s="14">
        <v>0.14670456602911031</v>
      </c>
      <c r="GN637" s="14">
        <v>0.17332036014547986</v>
      </c>
      <c r="GO637" s="21"/>
      <c r="GP637" s="14">
        <v>0.25699355789213529</v>
      </c>
      <c r="GQ637" s="14">
        <v>0.26304759858118376</v>
      </c>
      <c r="GR637" s="14">
        <v>0.26041244479842879</v>
      </c>
      <c r="GS637" s="14">
        <v>0.31487953146566461</v>
      </c>
      <c r="GT637" s="14">
        <v>0.22989411440144475</v>
      </c>
      <c r="GU637" s="14">
        <v>0.22807396705950325</v>
      </c>
      <c r="GV637" s="13">
        <v>0.2137870052733947</v>
      </c>
      <c r="GW637" s="14">
        <v>0.12389495605095234</v>
      </c>
      <c r="GX637" s="14">
        <v>9.3845936316485232E-2</v>
      </c>
      <c r="GY637" s="14">
        <v>0.15664330805683591</v>
      </c>
      <c r="GZ637" s="21"/>
      <c r="HA637" s="14">
        <v>0.26028795145034095</v>
      </c>
      <c r="HB637" s="14">
        <v>0.26151563291497304</v>
      </c>
      <c r="HC637" s="14">
        <v>0.27653286833126811</v>
      </c>
      <c r="HD637" s="14">
        <v>0.27178255726807904</v>
      </c>
      <c r="HE637" s="14">
        <v>0.20212758109916454</v>
      </c>
      <c r="HF637" s="14">
        <v>0.15082529310559148</v>
      </c>
      <c r="HG637" s="14">
        <v>0.14911608298606016</v>
      </c>
      <c r="HH637" s="14">
        <v>0.16286315571487259</v>
      </c>
      <c r="HI637" s="14">
        <v>0.76587255149182143</v>
      </c>
      <c r="HJ637" s="14">
        <v>0.16960672947396255</v>
      </c>
      <c r="HK637" s="21"/>
      <c r="HL637" s="13">
        <v>0.22809636210407494</v>
      </c>
      <c r="HM637" s="13">
        <v>0.23863351930556378</v>
      </c>
      <c r="HN637" s="14">
        <v>0.18692777059594401</v>
      </c>
      <c r="HO637" s="14">
        <v>0.17728375338093461</v>
      </c>
      <c r="HP637" s="14">
        <v>0.26032093038049237</v>
      </c>
      <c r="HQ637" s="13">
        <v>0.19283957518284905</v>
      </c>
      <c r="HR637" s="13">
        <v>0.20212031058004534</v>
      </c>
      <c r="HS637" s="14">
        <v>0.26367285338700974</v>
      </c>
      <c r="HT637" s="14">
        <v>0.27219294357116269</v>
      </c>
      <c r="HU637" s="13">
        <v>0.28797801307870585</v>
      </c>
      <c r="HV637" s="13">
        <v>0.22640116954606501</v>
      </c>
      <c r="HW637" s="37">
        <v>0.18544008873222054</v>
      </c>
    </row>
    <row r="638" spans="1:231" ht="24">
      <c r="A638" s="27" t="s">
        <v>284</v>
      </c>
      <c r="B638" s="7"/>
      <c r="C638" s="20"/>
      <c r="D638" s="9"/>
      <c r="E638" s="10"/>
      <c r="F638" s="20"/>
      <c r="G638" s="9"/>
      <c r="H638" s="8"/>
      <c r="I638" s="8"/>
      <c r="J638" s="8"/>
      <c r="K638" s="10"/>
      <c r="L638" s="20"/>
      <c r="M638" s="6"/>
      <c r="N638" s="5"/>
      <c r="O638" s="5"/>
      <c r="P638" s="5"/>
      <c r="Q638" s="5"/>
      <c r="R638" s="7"/>
      <c r="S638" s="20"/>
      <c r="T638" s="9"/>
      <c r="U638" s="8"/>
      <c r="V638" s="8"/>
      <c r="W638" s="8"/>
      <c r="X638" s="8"/>
      <c r="Y638" s="10"/>
      <c r="Z638" s="20"/>
      <c r="AA638" s="9"/>
      <c r="AB638" s="10"/>
      <c r="AC638" s="20"/>
      <c r="AD638" s="9"/>
      <c r="AE638" s="8"/>
      <c r="AF638" s="10"/>
      <c r="AG638" s="20"/>
      <c r="AH638" s="9"/>
      <c r="AI638" s="8"/>
      <c r="AJ638" s="10"/>
      <c r="AK638" s="20"/>
      <c r="AL638" s="9"/>
      <c r="AM638" s="8"/>
      <c r="AN638" s="8"/>
      <c r="AO638" s="8"/>
      <c r="AP638" s="8"/>
      <c r="AQ638" s="8"/>
      <c r="AR638" s="10"/>
      <c r="AS638" s="20"/>
      <c r="AT638" s="9"/>
      <c r="AU638" s="8"/>
      <c r="AV638" s="8"/>
      <c r="AW638" s="8"/>
      <c r="AX638" s="10"/>
      <c r="AY638" s="20"/>
      <c r="AZ638" s="9"/>
      <c r="BA638" s="10"/>
      <c r="BB638" s="20"/>
      <c r="BC638" s="9"/>
      <c r="BD638" s="8"/>
      <c r="BE638" s="8"/>
      <c r="BF638" s="8"/>
      <c r="BG638" s="10"/>
      <c r="BH638" s="20"/>
      <c r="BI638" s="9"/>
      <c r="BJ638" s="8"/>
      <c r="BK638" s="8"/>
      <c r="BL638" s="8"/>
      <c r="BM638" s="10"/>
      <c r="BN638" s="20"/>
      <c r="BO638" s="6"/>
      <c r="BP638" s="5"/>
      <c r="BQ638" s="5"/>
      <c r="BR638" s="7"/>
      <c r="BS638" s="20"/>
      <c r="BT638" s="9"/>
      <c r="BU638" s="8"/>
      <c r="BV638" s="10"/>
      <c r="BW638" s="20"/>
      <c r="BX638" s="9"/>
      <c r="BY638" s="8"/>
      <c r="BZ638" s="8"/>
      <c r="CA638" s="8"/>
      <c r="CB638" s="10"/>
      <c r="CC638" s="20"/>
      <c r="CD638" s="9"/>
      <c r="CE638" s="8"/>
      <c r="CF638" s="10"/>
      <c r="CG638" s="20"/>
      <c r="CH638" s="9"/>
      <c r="CI638" s="8"/>
      <c r="CJ638" s="8"/>
      <c r="CK638" s="10"/>
      <c r="CL638" s="20"/>
      <c r="CM638" s="9"/>
      <c r="CN638" s="8"/>
      <c r="CO638" s="8"/>
      <c r="CP638" s="8"/>
      <c r="CQ638" s="8"/>
      <c r="CR638" s="10"/>
      <c r="CS638" s="20"/>
      <c r="CT638" s="9"/>
      <c r="CU638" s="8"/>
      <c r="CV638" s="8"/>
      <c r="CW638" s="8"/>
      <c r="CX638" s="8"/>
      <c r="CY638" s="8"/>
      <c r="CZ638" s="8"/>
      <c r="DA638" s="8"/>
      <c r="DB638" s="8"/>
      <c r="DC638" s="10"/>
      <c r="DD638" s="20"/>
      <c r="DE638" s="9"/>
      <c r="DF638" s="8"/>
      <c r="DG638" s="8"/>
      <c r="DH638" s="8"/>
      <c r="DI638" s="8"/>
      <c r="DJ638" s="8"/>
      <c r="DK638" s="8"/>
      <c r="DL638" s="8"/>
      <c r="DM638" s="8"/>
      <c r="DN638" s="10"/>
      <c r="DO638" s="20"/>
      <c r="DP638" s="9"/>
      <c r="DQ638" s="8"/>
      <c r="DR638" s="8"/>
      <c r="DS638" s="8"/>
      <c r="DT638" s="8"/>
      <c r="DU638" s="8"/>
      <c r="DV638" s="8"/>
      <c r="DW638" s="10"/>
      <c r="DX638" s="20"/>
      <c r="DY638" s="9"/>
      <c r="DZ638" s="8"/>
      <c r="EA638" s="8"/>
      <c r="EB638" s="8"/>
      <c r="EC638" s="8"/>
      <c r="ED638" s="10"/>
      <c r="EE638" s="20"/>
      <c r="EF638" s="9"/>
      <c r="EG638" s="8"/>
      <c r="EH638" s="8"/>
      <c r="EI638" s="8"/>
      <c r="EJ638" s="8"/>
      <c r="EK638" s="10"/>
      <c r="EL638" s="20"/>
      <c r="EM638" s="9"/>
      <c r="EN638" s="8"/>
      <c r="EO638" s="8"/>
      <c r="EP638" s="10"/>
      <c r="EQ638" s="20"/>
      <c r="ER638" s="9"/>
      <c r="ES638" s="8"/>
      <c r="ET638" s="8"/>
      <c r="EU638" s="8"/>
      <c r="EV638" s="8"/>
      <c r="EW638" s="8"/>
      <c r="EX638" s="8"/>
      <c r="EY638" s="8"/>
      <c r="EZ638" s="8"/>
      <c r="FA638" s="10"/>
      <c r="FB638" s="20"/>
      <c r="FC638" s="9"/>
      <c r="FD638" s="8"/>
      <c r="FE638" s="8"/>
      <c r="FF638" s="10"/>
      <c r="FG638" s="20"/>
      <c r="FH638" s="9"/>
      <c r="FI638" s="8"/>
      <c r="FJ638" s="8"/>
      <c r="FK638" s="8"/>
      <c r="FL638" s="8"/>
      <c r="FM638" s="8"/>
      <c r="FN638" s="8"/>
      <c r="FO638" s="10"/>
      <c r="FP638" s="20"/>
      <c r="FQ638" s="9"/>
      <c r="FR638" s="8"/>
      <c r="FS638" s="8"/>
      <c r="FT638" s="8"/>
      <c r="FU638" s="8"/>
      <c r="FV638" s="10"/>
      <c r="FW638" s="20"/>
      <c r="FX638" s="9"/>
      <c r="FY638" s="8"/>
      <c r="FZ638" s="8"/>
      <c r="GA638" s="8"/>
      <c r="GB638" s="8"/>
      <c r="GC638" s="8"/>
      <c r="GD638" s="8"/>
      <c r="GE638" s="8"/>
      <c r="GF638" s="8"/>
      <c r="GG638" s="10"/>
      <c r="GH638" s="20"/>
      <c r="GI638" s="9"/>
      <c r="GJ638" s="8"/>
      <c r="GK638" s="8"/>
      <c r="GL638" s="8"/>
      <c r="GM638" s="8"/>
      <c r="GN638" s="10"/>
      <c r="GO638" s="20"/>
      <c r="GP638" s="9"/>
      <c r="GQ638" s="8"/>
      <c r="GR638" s="8"/>
      <c r="GS638" s="8"/>
      <c r="GT638" s="8"/>
      <c r="GU638" s="8"/>
      <c r="GV638" s="8"/>
      <c r="GW638" s="8"/>
      <c r="GX638" s="8"/>
      <c r="GY638" s="10"/>
      <c r="GZ638" s="20"/>
      <c r="HA638" s="9"/>
      <c r="HB638" s="8"/>
      <c r="HC638" s="8"/>
      <c r="HD638" s="8"/>
      <c r="HE638" s="8"/>
      <c r="HF638" s="8"/>
      <c r="HG638" s="8"/>
      <c r="HH638" s="8"/>
      <c r="HI638" s="8"/>
      <c r="HJ638" s="10"/>
      <c r="HK638" s="20"/>
      <c r="HL638" s="9"/>
      <c r="HM638" s="8"/>
      <c r="HN638" s="8"/>
      <c r="HO638" s="8"/>
      <c r="HP638" s="8"/>
      <c r="HQ638" s="8"/>
      <c r="HR638" s="8"/>
      <c r="HS638" s="8"/>
      <c r="HT638" s="8"/>
      <c r="HU638" s="8"/>
      <c r="HV638" s="8"/>
      <c r="HW638" s="34"/>
    </row>
    <row r="639" spans="1:231">
      <c r="A639" s="28" t="s">
        <v>105</v>
      </c>
      <c r="B639" s="11">
        <v>1800.0000000000059</v>
      </c>
      <c r="C639" s="21"/>
      <c r="D639" s="11">
        <v>923.39203827447932</v>
      </c>
      <c r="E639" s="11">
        <v>876.60796172551625</v>
      </c>
      <c r="F639" s="21"/>
      <c r="G639" s="11">
        <v>871.23438400842485</v>
      </c>
      <c r="H639" s="11">
        <v>922.6231859073331</v>
      </c>
      <c r="I639" s="11">
        <v>1.6180653245956118</v>
      </c>
      <c r="J639" s="11">
        <v>4.5243647596417436</v>
      </c>
      <c r="K639" s="12" t="s">
        <v>106</v>
      </c>
      <c r="L639" s="21"/>
      <c r="M639" s="11">
        <v>426.59991602478004</v>
      </c>
      <c r="N639" s="11">
        <v>293.40081974345492</v>
      </c>
      <c r="O639" s="11">
        <v>143.99985668484149</v>
      </c>
      <c r="P639" s="11">
        <v>291.60003161776893</v>
      </c>
      <c r="Q639" s="11">
        <v>356.39995944451459</v>
      </c>
      <c r="R639" s="11">
        <v>287.99941648463994</v>
      </c>
      <c r="S639" s="21"/>
      <c r="T639" s="12" t="s">
        <v>106</v>
      </c>
      <c r="U639" s="11">
        <v>536.40201251674841</v>
      </c>
      <c r="V639" s="11">
        <v>295.19933879722879</v>
      </c>
      <c r="W639" s="11">
        <v>287.99999310104545</v>
      </c>
      <c r="X639" s="11">
        <v>298.79912822679347</v>
      </c>
      <c r="Y639" s="11">
        <v>381.5995273581832</v>
      </c>
      <c r="Z639" s="21"/>
      <c r="AA639" s="11">
        <v>1119.6013444150221</v>
      </c>
      <c r="AB639" s="11">
        <v>680.39865558497718</v>
      </c>
      <c r="AC639" s="21"/>
      <c r="AD639" s="11">
        <v>813.12515793735497</v>
      </c>
      <c r="AE639" s="11">
        <v>583.64261840307131</v>
      </c>
      <c r="AF639" s="11">
        <v>403.23222365957025</v>
      </c>
      <c r="AG639" s="21"/>
      <c r="AH639" s="11">
        <v>556.61277782801096</v>
      </c>
      <c r="AI639" s="11">
        <v>853.82491697738612</v>
      </c>
      <c r="AJ639" s="11">
        <v>389.56230519460041</v>
      </c>
      <c r="AK639" s="21"/>
      <c r="AL639" s="11">
        <v>533.16516045994115</v>
      </c>
      <c r="AM639" s="11">
        <v>279.95999747741718</v>
      </c>
      <c r="AN639" s="11">
        <v>338.4613372789201</v>
      </c>
      <c r="AO639" s="11">
        <v>245.18128112415138</v>
      </c>
      <c r="AP639" s="11">
        <v>245.74577492727983</v>
      </c>
      <c r="AQ639" s="11">
        <v>122.7915650810628</v>
      </c>
      <c r="AR639" s="11">
        <v>34.694883651228317</v>
      </c>
      <c r="AS639" s="21"/>
      <c r="AT639" s="11">
        <v>886.55115231948218</v>
      </c>
      <c r="AU639" s="11">
        <v>622.00062563922972</v>
      </c>
      <c r="AV639" s="11">
        <v>186.30971434056391</v>
      </c>
      <c r="AW639" s="11">
        <v>33.715957244652422</v>
      </c>
      <c r="AX639" s="11">
        <v>71.422550456070041</v>
      </c>
      <c r="AY639" s="21"/>
      <c r="AZ639" s="11">
        <v>363.54293884071041</v>
      </c>
      <c r="BA639" s="11">
        <v>1436.4570611592933</v>
      </c>
      <c r="BB639" s="21"/>
      <c r="BC639" s="11">
        <v>410.97013033961838</v>
      </c>
      <c r="BD639" s="11">
        <v>124.79179439876719</v>
      </c>
      <c r="BE639" s="11">
        <v>504.60089554276715</v>
      </c>
      <c r="BF639" s="11">
        <v>471.1593967316897</v>
      </c>
      <c r="BG639" s="11">
        <v>288.47778298715775</v>
      </c>
      <c r="BH639" s="21"/>
      <c r="BI639" s="11">
        <v>1132.2000000000057</v>
      </c>
      <c r="BJ639" s="11">
        <v>295.19999999999982</v>
      </c>
      <c r="BK639" s="11">
        <v>219.59999999999997</v>
      </c>
      <c r="BL639" s="11">
        <v>108.00000000000001</v>
      </c>
      <c r="BM639" s="11">
        <v>45.000000000000014</v>
      </c>
      <c r="BN639" s="21"/>
      <c r="BO639" s="11">
        <v>499.51818472971922</v>
      </c>
      <c r="BP639" s="11">
        <v>715.36022752241479</v>
      </c>
      <c r="BQ639" s="11">
        <v>534.53011314331286</v>
      </c>
      <c r="BR639" s="11">
        <v>50.591474604551664</v>
      </c>
      <c r="BS639" s="21"/>
      <c r="BT639" s="11">
        <v>484.66602816824945</v>
      </c>
      <c r="BU639" s="11">
        <v>819.720654852498</v>
      </c>
      <c r="BV639" s="11">
        <v>495.61331697925141</v>
      </c>
      <c r="BW639" s="21"/>
      <c r="BX639" s="11">
        <v>776.11242138381215</v>
      </c>
      <c r="BY639" s="11">
        <v>236.36855215050707</v>
      </c>
      <c r="BZ639" s="11">
        <v>470.4290339423564</v>
      </c>
      <c r="CA639" s="11">
        <v>104.00845517798183</v>
      </c>
      <c r="CB639" s="11">
        <v>213.08153734534176</v>
      </c>
      <c r="CC639" s="21"/>
      <c r="CD639" s="11">
        <v>523.84752548036363</v>
      </c>
      <c r="CE639" s="11">
        <v>575.5958838250051</v>
      </c>
      <c r="CF639" s="11">
        <v>700.55659069463059</v>
      </c>
      <c r="CG639" s="21"/>
      <c r="CH639" s="11">
        <v>648.04142315899014</v>
      </c>
      <c r="CI639" s="11">
        <v>275.35061511549191</v>
      </c>
      <c r="CJ639" s="11">
        <v>471.55992125603052</v>
      </c>
      <c r="CK639" s="11">
        <v>405.04804046948459</v>
      </c>
      <c r="CL639" s="21"/>
      <c r="CM639" s="11">
        <v>271.3070957984869</v>
      </c>
      <c r="CN639" s="11">
        <v>411.8088873774746</v>
      </c>
      <c r="CO639" s="11">
        <v>240.27605509852273</v>
      </c>
      <c r="CP639" s="11">
        <v>285.30568202952372</v>
      </c>
      <c r="CQ639" s="11">
        <v>442.01602959991413</v>
      </c>
      <c r="CR639" s="11">
        <v>149.28625009607765</v>
      </c>
      <c r="CS639" s="21"/>
      <c r="CT639" s="11">
        <v>553.53492833082078</v>
      </c>
      <c r="CU639" s="11">
        <v>163.15834841540504</v>
      </c>
      <c r="CV639" s="11">
        <v>123.25470852872738</v>
      </c>
      <c r="CW639" s="11">
        <v>57.2882282495437</v>
      </c>
      <c r="CX639" s="11">
        <v>26.155824749987413</v>
      </c>
      <c r="CY639" s="11">
        <v>578.66507166917825</v>
      </c>
      <c r="CZ639" s="11">
        <v>132.04165158459509</v>
      </c>
      <c r="DA639" s="11">
        <v>96.345291471272503</v>
      </c>
      <c r="DB639" s="11">
        <v>50.711771750456336</v>
      </c>
      <c r="DC639" s="11">
        <v>18.844175250012597</v>
      </c>
      <c r="DD639" s="21"/>
      <c r="DE639" s="11">
        <v>254.25354165180693</v>
      </c>
      <c r="DF639" s="11">
        <v>78.989547311118599</v>
      </c>
      <c r="DG639" s="11">
        <v>295.87805103448193</v>
      </c>
      <c r="DH639" s="11">
        <v>209.13905029785229</v>
      </c>
      <c r="DI639" s="11">
        <v>85.131847979223835</v>
      </c>
      <c r="DJ639" s="11">
        <v>156.71658868781063</v>
      </c>
      <c r="DK639" s="11">
        <v>45.802247087648681</v>
      </c>
      <c r="DL639" s="11">
        <v>208.72284450828514</v>
      </c>
      <c r="DM639" s="11">
        <v>262.02034643383706</v>
      </c>
      <c r="DN639" s="11">
        <v>203.3459350079344</v>
      </c>
      <c r="DO639" s="21"/>
      <c r="DP639" s="11">
        <v>248.66432007238137</v>
      </c>
      <c r="DQ639" s="11">
        <v>390.0458822847267</v>
      </c>
      <c r="DR639" s="11">
        <v>255.04193391759958</v>
      </c>
      <c r="DS639" s="11">
        <v>29.639901999776679</v>
      </c>
      <c r="DT639" s="11">
        <v>250.85386465733811</v>
      </c>
      <c r="DU639" s="11">
        <v>325.31434523768974</v>
      </c>
      <c r="DV639" s="11">
        <v>279.488179225713</v>
      </c>
      <c r="DW639" s="11">
        <v>20.951572604774999</v>
      </c>
      <c r="DX639" s="21"/>
      <c r="DY639" s="11">
        <v>299.42167243189601</v>
      </c>
      <c r="DZ639" s="11">
        <v>280.57822394195955</v>
      </c>
      <c r="EA639" s="11">
        <v>343.3921419006287</v>
      </c>
      <c r="EB639" s="11">
        <v>224.42585304846733</v>
      </c>
      <c r="EC639" s="11">
        <v>295.01765988304612</v>
      </c>
      <c r="ED639" s="11">
        <v>357.16444879400251</v>
      </c>
      <c r="EE639" s="21"/>
      <c r="EF639" s="11">
        <v>505.84455996084625</v>
      </c>
      <c r="EG639" s="11">
        <v>280.59907756868137</v>
      </c>
      <c r="EH639" s="11">
        <v>136.94840074495724</v>
      </c>
      <c r="EI639" s="11">
        <v>307.28059797651224</v>
      </c>
      <c r="EJ639" s="11">
        <v>303.04354083439023</v>
      </c>
      <c r="EK639" s="11">
        <v>266.28382291461327</v>
      </c>
      <c r="EL639" s="21"/>
      <c r="EM639" s="11">
        <v>196.79362915024288</v>
      </c>
      <c r="EN639" s="11">
        <v>726.59840912423897</v>
      </c>
      <c r="EO639" s="11">
        <v>166.74930969046781</v>
      </c>
      <c r="EP639" s="11">
        <v>709.85865203504773</v>
      </c>
      <c r="EQ639" s="21"/>
      <c r="ER639" s="11">
        <v>398.37932954152626</v>
      </c>
      <c r="ES639" s="11">
        <v>329.01275610558599</v>
      </c>
      <c r="ET639" s="11">
        <v>115.94405483740888</v>
      </c>
      <c r="EU639" s="11">
        <v>24.160947117065071</v>
      </c>
      <c r="EV639" s="11">
        <v>55.89495067289819</v>
      </c>
      <c r="EW639" s="11">
        <v>488.17182277795621</v>
      </c>
      <c r="EX639" s="11">
        <v>292.98786953364464</v>
      </c>
      <c r="EY639" s="11">
        <v>70.365659503155001</v>
      </c>
      <c r="EZ639" s="11">
        <v>9.5550101275873462</v>
      </c>
      <c r="FA639" s="11">
        <v>15.527599783171871</v>
      </c>
      <c r="FB639" s="21"/>
      <c r="FC639" s="11">
        <v>272.10299961163389</v>
      </c>
      <c r="FD639" s="11">
        <v>847.49834480338734</v>
      </c>
      <c r="FE639" s="11">
        <v>91.439939229076586</v>
      </c>
      <c r="FF639" s="11">
        <v>588.95871635589936</v>
      </c>
      <c r="FG639" s="21"/>
      <c r="FH639" s="11">
        <v>282.08702615709427</v>
      </c>
      <c r="FI639" s="11">
        <v>452.78270004608584</v>
      </c>
      <c r="FJ639" s="11">
        <v>344.25817542647889</v>
      </c>
      <c r="FK639" s="11">
        <v>40.473442785363879</v>
      </c>
      <c r="FL639" s="11">
        <v>217.43115857262509</v>
      </c>
      <c r="FM639" s="11">
        <v>262.57752747632998</v>
      </c>
      <c r="FN639" s="11">
        <v>190.27193771683434</v>
      </c>
      <c r="FO639" s="11">
        <v>10.118031819187784</v>
      </c>
      <c r="FP639" s="21"/>
      <c r="FQ639" s="11">
        <v>387.77842097369785</v>
      </c>
      <c r="FR639" s="11">
        <v>492.05965271692259</v>
      </c>
      <c r="FS639" s="11">
        <v>239.76327072440256</v>
      </c>
      <c r="FT639" s="11">
        <v>168.83435685431294</v>
      </c>
      <c r="FU639" s="11">
        <v>361.76526426046587</v>
      </c>
      <c r="FV639" s="11">
        <v>149.799034470198</v>
      </c>
      <c r="FW639" s="21"/>
      <c r="FX639" s="11">
        <v>614.22055843016642</v>
      </c>
      <c r="FY639" s="11">
        <v>221.34206130718883</v>
      </c>
      <c r="FZ639" s="11">
        <v>182.92058213911554</v>
      </c>
      <c r="GA639" s="11">
        <v>68.967105573687689</v>
      </c>
      <c r="GB639" s="11">
        <v>32.151036964865135</v>
      </c>
      <c r="GC639" s="11">
        <v>517.97944156983397</v>
      </c>
      <c r="GD639" s="11">
        <v>73.85793869281126</v>
      </c>
      <c r="GE639" s="11">
        <v>36.679417860884449</v>
      </c>
      <c r="GF639" s="11">
        <v>39.032894426312303</v>
      </c>
      <c r="GG639" s="11">
        <v>12.848963035134876</v>
      </c>
      <c r="GH639" s="21"/>
      <c r="GI639" s="11">
        <v>569.73732777652162</v>
      </c>
      <c r="GJ639" s="11">
        <v>360.5872840125017</v>
      </c>
      <c r="GK639" s="11">
        <v>189.2767326259993</v>
      </c>
      <c r="GL639" s="11">
        <v>243.38783016083562</v>
      </c>
      <c r="GM639" s="11">
        <v>223.0553343905701</v>
      </c>
      <c r="GN639" s="11">
        <v>213.95549103357169</v>
      </c>
      <c r="GO639" s="21"/>
      <c r="GP639" s="11">
        <v>623.62497281274636</v>
      </c>
      <c r="GQ639" s="11">
        <v>171.43994473217529</v>
      </c>
      <c r="GR639" s="11">
        <v>187.31750533886611</v>
      </c>
      <c r="GS639" s="11">
        <v>83.254275847275096</v>
      </c>
      <c r="GT639" s="11">
        <v>53.964645683959816</v>
      </c>
      <c r="GU639" s="11">
        <v>152.48744857106607</v>
      </c>
      <c r="GV639" s="11">
        <v>64.928607418331566</v>
      </c>
      <c r="GW639" s="11">
        <v>283.11152860349029</v>
      </c>
      <c r="GX639" s="11">
        <v>20.754179330706787</v>
      </c>
      <c r="GY639" s="11">
        <v>159.11689166138203</v>
      </c>
      <c r="GZ639" s="21"/>
      <c r="HA639" s="11">
        <v>444.98123489175055</v>
      </c>
      <c r="HB639" s="11">
        <v>546.18864515788368</v>
      </c>
      <c r="HC639" s="11">
        <v>86.903634392236341</v>
      </c>
      <c r="HD639" s="11">
        <v>24.1151935774371</v>
      </c>
      <c r="HE639" s="11">
        <v>17.412636395714728</v>
      </c>
      <c r="HF639" s="11">
        <v>441.56991742773175</v>
      </c>
      <c r="HG639" s="11">
        <v>75.811980481346666</v>
      </c>
      <c r="HH639" s="11">
        <v>99.406079948327516</v>
      </c>
      <c r="HI639" s="11">
        <v>9.6007636672153147</v>
      </c>
      <c r="HJ639" s="11">
        <v>54.009914060355349</v>
      </c>
      <c r="HK639" s="21"/>
      <c r="HL639" s="11">
        <v>28.554266673940916</v>
      </c>
      <c r="HM639" s="11">
        <v>157.92538710377934</v>
      </c>
      <c r="HN639" s="11">
        <v>313.03853095199867</v>
      </c>
      <c r="HO639" s="11">
        <v>353.19901361659612</v>
      </c>
      <c r="HP639" s="11">
        <v>304.2168540153005</v>
      </c>
      <c r="HQ639" s="11">
        <v>57.944359890519216</v>
      </c>
      <c r="HR639" s="11">
        <v>91.950485973403246</v>
      </c>
      <c r="HS639" s="11">
        <v>334.08451759714313</v>
      </c>
      <c r="HT639" s="11">
        <v>108.49510957276625</v>
      </c>
      <c r="HU639" s="11">
        <v>10.962261904308987</v>
      </c>
      <c r="HV639" s="11">
        <v>23.493896136275534</v>
      </c>
      <c r="HW639" s="35">
        <v>16.135316563967159</v>
      </c>
    </row>
    <row r="640" spans="1:231">
      <c r="A640" s="29" t="s">
        <v>277</v>
      </c>
      <c r="B640" s="13">
        <v>0.2488744156078081</v>
      </c>
      <c r="C640" s="21"/>
      <c r="D640" s="14">
        <v>0.21783491568332292</v>
      </c>
      <c r="E640" s="14">
        <v>0.28157047627998816</v>
      </c>
      <c r="F640" s="21"/>
      <c r="G640" s="14">
        <v>0.28358910922251829</v>
      </c>
      <c r="H640" s="14">
        <v>0.21555104115518639</v>
      </c>
      <c r="I640" s="13">
        <v>0.44691804288435072</v>
      </c>
      <c r="J640" s="13">
        <v>0.28862268496955756</v>
      </c>
      <c r="K640" s="12" t="s">
        <v>106</v>
      </c>
      <c r="L640" s="21"/>
      <c r="M640" s="14">
        <v>0.19550235201491112</v>
      </c>
      <c r="N640" s="14">
        <v>0.26060797639786087</v>
      </c>
      <c r="O640" s="14">
        <v>0.29131255061138089</v>
      </c>
      <c r="P640" s="14">
        <v>0.26615385145401499</v>
      </c>
      <c r="Q640" s="13">
        <v>0.24635394642211367</v>
      </c>
      <c r="R640" s="14">
        <v>0.28038283781656775</v>
      </c>
      <c r="S640" s="21"/>
      <c r="T640" s="12" t="s">
        <v>106</v>
      </c>
      <c r="U640" s="14">
        <v>0.34965160239051429</v>
      </c>
      <c r="V640" s="14">
        <v>0.33296580722955077</v>
      </c>
      <c r="W640" s="14">
        <v>0.22620187858425525</v>
      </c>
      <c r="X640" s="14">
        <v>0.19389236376322003</v>
      </c>
      <c r="Y640" s="14">
        <v>0.10232672532947383</v>
      </c>
      <c r="Z640" s="21"/>
      <c r="AA640" s="14">
        <v>0.31349663035044345</v>
      </c>
      <c r="AB640" s="14">
        <v>0.14253805249032817</v>
      </c>
      <c r="AC640" s="21"/>
      <c r="AD640" s="14">
        <v>0.21866025809439343</v>
      </c>
      <c r="AE640" s="14">
        <v>0.24748446946921762</v>
      </c>
      <c r="AF640" s="14">
        <v>0.31181363999190442</v>
      </c>
      <c r="AG640" s="21"/>
      <c r="AH640" s="14">
        <v>0.29256359613185018</v>
      </c>
      <c r="AI640" s="14">
        <v>0.25862937484305187</v>
      </c>
      <c r="AJ640" s="14">
        <v>0.1650701487258881</v>
      </c>
      <c r="AK640" s="21"/>
      <c r="AL640" s="14">
        <v>0.21751810407418834</v>
      </c>
      <c r="AM640" s="14">
        <v>0.22083541432006407</v>
      </c>
      <c r="AN640" s="14">
        <v>0.2297986045987839</v>
      </c>
      <c r="AO640" s="13">
        <v>0.27189898205980262</v>
      </c>
      <c r="AP640" s="14">
        <v>0.31559589371545621</v>
      </c>
      <c r="AQ640" s="14">
        <v>0.30999440112059468</v>
      </c>
      <c r="AR640" s="13">
        <v>0.2914623486862612</v>
      </c>
      <c r="AS640" s="21"/>
      <c r="AT640" s="14">
        <v>0.25989268258154802</v>
      </c>
      <c r="AU640" s="14">
        <v>0.27068033641002348</v>
      </c>
      <c r="AV640" s="14">
        <v>0.16706074897278836</v>
      </c>
      <c r="AW640" s="14">
        <v>0.31281597365604125</v>
      </c>
      <c r="AX640" s="14">
        <v>0.10543619370566903</v>
      </c>
      <c r="AY640" s="21"/>
      <c r="AZ640" s="14">
        <v>0.28943288874539619</v>
      </c>
      <c r="BA640" s="14">
        <v>0.23860975339268389</v>
      </c>
      <c r="BB640" s="21"/>
      <c r="BC640" s="13">
        <v>0.23391459427611294</v>
      </c>
      <c r="BD640" s="13">
        <v>0.26556394875166145</v>
      </c>
      <c r="BE640" s="13">
        <v>0.23648454706299515</v>
      </c>
      <c r="BF640" s="13">
        <v>0.24015797561889227</v>
      </c>
      <c r="BG640" s="13">
        <v>0.29887512677066286</v>
      </c>
      <c r="BH640" s="21"/>
      <c r="BI640" s="13">
        <v>0.23926614913916261</v>
      </c>
      <c r="BJ640" s="13">
        <v>0.2769529372129993</v>
      </c>
      <c r="BK640" s="13">
        <v>0.24979107509199031</v>
      </c>
      <c r="BL640" s="13">
        <v>0.23375746859140545</v>
      </c>
      <c r="BM640" s="13">
        <v>0.33823067278543656</v>
      </c>
      <c r="BN640" s="21"/>
      <c r="BO640" s="13">
        <v>0.24050090094643489</v>
      </c>
      <c r="BP640" s="13">
        <v>0.26840899595649531</v>
      </c>
      <c r="BQ640" s="13">
        <v>0.22548995116663545</v>
      </c>
      <c r="BR640" s="13">
        <v>0.30240441142965052</v>
      </c>
      <c r="BS640" s="21"/>
      <c r="BT640" s="14">
        <v>0.30029924137481229</v>
      </c>
      <c r="BU640" s="14">
        <v>0.25002302159066692</v>
      </c>
      <c r="BV640" s="14">
        <v>0.19668574105841949</v>
      </c>
      <c r="BW640" s="21"/>
      <c r="BX640" s="14">
        <v>0.34582810130147662</v>
      </c>
      <c r="BY640" s="14">
        <v>0.23290382584342445</v>
      </c>
      <c r="BZ640" s="14">
        <v>0.15459251306081154</v>
      </c>
      <c r="CA640" s="14">
        <v>0.21763654821674924</v>
      </c>
      <c r="CB640" s="14">
        <v>0.13685125198812964</v>
      </c>
      <c r="CC640" s="21"/>
      <c r="CD640" s="14">
        <v>0.38108200867012382</v>
      </c>
      <c r="CE640" s="14">
        <v>0.15928711935884096</v>
      </c>
      <c r="CF640" s="14">
        <v>0.22362229215843793</v>
      </c>
      <c r="CG640" s="21"/>
      <c r="CH640" s="14">
        <v>0.24710239120091707</v>
      </c>
      <c r="CI640" s="14">
        <v>0.14895351340739885</v>
      </c>
      <c r="CJ640" s="14">
        <v>0.40473894185438719</v>
      </c>
      <c r="CK640" s="14">
        <v>0.13817683867550004</v>
      </c>
      <c r="CL640" s="21"/>
      <c r="CM640" s="14">
        <v>0.23076789036333217</v>
      </c>
      <c r="CN640" s="14">
        <v>0.24398069809840486</v>
      </c>
      <c r="CO640" s="14">
        <v>0.15842045026526561</v>
      </c>
      <c r="CP640" s="14">
        <v>0.3513272819638753</v>
      </c>
      <c r="CQ640" s="14">
        <v>0.27227696874869539</v>
      </c>
      <c r="CR640" s="14">
        <v>0.17577283107395958</v>
      </c>
      <c r="CS640" s="21"/>
      <c r="CT640" s="14">
        <v>0.19957143237219122</v>
      </c>
      <c r="CU640" s="13">
        <v>0.23522349377811985</v>
      </c>
      <c r="CV640" s="14">
        <v>0.21714655977827585</v>
      </c>
      <c r="CW640" s="13">
        <v>0.30067338902192986</v>
      </c>
      <c r="CX640" s="13">
        <v>0.31768104959021592</v>
      </c>
      <c r="CY640" s="14">
        <v>0.27723701221085073</v>
      </c>
      <c r="CZ640" s="14">
        <v>0.32851626582500842</v>
      </c>
      <c r="DA640" s="14">
        <v>0.29155326355610639</v>
      </c>
      <c r="DB640" s="14">
        <v>0.15816368847234083</v>
      </c>
      <c r="DC640" s="13">
        <v>0.36675366919368241</v>
      </c>
      <c r="DD640" s="21"/>
      <c r="DE640" s="14">
        <v>0.19124925852084187</v>
      </c>
      <c r="DF640" s="13">
        <v>0.25149750487945199</v>
      </c>
      <c r="DG640" s="14">
        <v>0.21455395926990625</v>
      </c>
      <c r="DH640" s="14">
        <v>0.22360530784100741</v>
      </c>
      <c r="DI640" s="13">
        <v>0.26322866143106777</v>
      </c>
      <c r="DJ640" s="14">
        <v>0.30313389525994772</v>
      </c>
      <c r="DK640" s="13">
        <v>0.28982262827925803</v>
      </c>
      <c r="DL640" s="13">
        <v>0.26757256519319222</v>
      </c>
      <c r="DM640" s="13">
        <v>0.25336996188667249</v>
      </c>
      <c r="DN640" s="14">
        <v>0.31379870745679045</v>
      </c>
      <c r="DO640" s="21"/>
      <c r="DP640" s="14">
        <v>0.24147723448531963</v>
      </c>
      <c r="DQ640" s="14">
        <v>0.20833040298015534</v>
      </c>
      <c r="DR640" s="14">
        <v>0.2153571164452098</v>
      </c>
      <c r="DS640" s="14">
        <v>0.16588257193722863</v>
      </c>
      <c r="DT640" s="14">
        <v>0.23953308920495667</v>
      </c>
      <c r="DU640" s="14">
        <v>0.34044211760306592</v>
      </c>
      <c r="DV640" s="14">
        <v>0.23473648807055553</v>
      </c>
      <c r="DW640" s="14">
        <v>0.49553998266893773</v>
      </c>
      <c r="DX640" s="21"/>
      <c r="DY640" s="14">
        <v>0.2693160325311324</v>
      </c>
      <c r="DZ640" s="14">
        <v>0.15435361742732551</v>
      </c>
      <c r="EA640" s="14">
        <v>0.22481500497627172</v>
      </c>
      <c r="EB640" s="14">
        <v>0.53019653822164114</v>
      </c>
      <c r="EC640" s="14">
        <v>0.16397915444008873</v>
      </c>
      <c r="ED640" s="14">
        <v>0.22247557049962996</v>
      </c>
      <c r="EE640" s="21"/>
      <c r="EF640" s="14">
        <v>0.19574297864226944</v>
      </c>
      <c r="EG640" s="14">
        <v>0.21206546625238007</v>
      </c>
      <c r="EH640" s="14">
        <v>0.31125687818904996</v>
      </c>
      <c r="EI640" s="14">
        <v>0.25638662681502661</v>
      </c>
      <c r="EJ640" s="14">
        <v>0.28028021757750043</v>
      </c>
      <c r="EK640" s="14">
        <v>0.31209997972393233</v>
      </c>
      <c r="EL640" s="21"/>
      <c r="EM640" s="13">
        <v>0.25971107142937705</v>
      </c>
      <c r="EN640" s="14">
        <v>0.20649307876124615</v>
      </c>
      <c r="EO640" s="14">
        <v>0.32450988130037195</v>
      </c>
      <c r="EP640" s="14">
        <v>0.27148379757974078</v>
      </c>
      <c r="EQ640" s="21"/>
      <c r="ER640" s="14">
        <v>0.22394487078552777</v>
      </c>
      <c r="ES640" s="14">
        <v>0.24583072290371508</v>
      </c>
      <c r="ET640" s="14">
        <v>0.15153348246124868</v>
      </c>
      <c r="EU640" s="14">
        <v>0.3122112014185382</v>
      </c>
      <c r="EV640" s="14">
        <v>0.10623233129088913</v>
      </c>
      <c r="EW640" s="14">
        <v>0.28922838876854162</v>
      </c>
      <c r="EX640" s="14">
        <v>0.29858538190177891</v>
      </c>
      <c r="EY640" s="13">
        <v>0.19264559039402585</v>
      </c>
      <c r="EZ640" s="13">
        <v>0.31434521013544559</v>
      </c>
      <c r="FA640" s="13">
        <v>0.10257032443571612</v>
      </c>
      <c r="FB640" s="21"/>
      <c r="FC640" s="14">
        <v>0.31758398259556136</v>
      </c>
      <c r="FD640" s="14">
        <v>0.31218432005133179</v>
      </c>
      <c r="FE640" s="14">
        <v>0.20566208636342381</v>
      </c>
      <c r="FF640" s="14">
        <v>0.13273760695661804</v>
      </c>
      <c r="FG640" s="21"/>
      <c r="FH640" s="14">
        <v>0.30640092303869049</v>
      </c>
      <c r="FI640" s="14">
        <v>0.34276976375920731</v>
      </c>
      <c r="FJ640" s="14">
        <v>0.27776026952506544</v>
      </c>
      <c r="FK640" s="14">
        <v>0.33943395844279084</v>
      </c>
      <c r="FL640" s="14">
        <v>0.15500468514311452</v>
      </c>
      <c r="FM640" s="14">
        <v>0.14018298382662095</v>
      </c>
      <c r="FN640" s="14">
        <v>0.13091749532811886</v>
      </c>
      <c r="FO640" s="13">
        <v>0.15428140893403439</v>
      </c>
      <c r="FP640" s="21"/>
      <c r="FQ640" s="14">
        <v>0.34991161607712984</v>
      </c>
      <c r="FR640" s="14">
        <v>0.32565602876508171</v>
      </c>
      <c r="FS640" s="14">
        <v>0.22964686067852008</v>
      </c>
      <c r="FT640" s="14">
        <v>0.16084677596154529</v>
      </c>
      <c r="FU640" s="14">
        <v>0.16746221395193306</v>
      </c>
      <c r="FV640" s="14">
        <v>6.1710846543796896E-2</v>
      </c>
      <c r="FW640" s="21"/>
      <c r="FX640" s="14">
        <v>0.31889431208239882</v>
      </c>
      <c r="FY640" s="14">
        <v>0.309987831153893</v>
      </c>
      <c r="FZ640" s="14">
        <v>0.2849089217725817</v>
      </c>
      <c r="GA640" s="14">
        <v>0.31478206640686418</v>
      </c>
      <c r="GB640" s="14">
        <v>0.3944241989686797</v>
      </c>
      <c r="GC640" s="14">
        <v>0.14484299102784248</v>
      </c>
      <c r="GD640" s="14">
        <v>0.17795191377049785</v>
      </c>
      <c r="GE640" s="14">
        <v>7.4658062276746179E-2</v>
      </c>
      <c r="GF640" s="14">
        <v>9.0595346649523678E-2</v>
      </c>
      <c r="GG640" s="13">
        <v>0.19762164989671888</v>
      </c>
      <c r="GH640" s="21"/>
      <c r="GI640" s="14">
        <v>0.2515111344193397</v>
      </c>
      <c r="GJ640" s="14">
        <v>0.32541093231110618</v>
      </c>
      <c r="GK640" s="14">
        <v>0.47737998039263552</v>
      </c>
      <c r="GL640" s="14">
        <v>0.14176088937852804</v>
      </c>
      <c r="GM640" s="14">
        <v>0.12150993644300494</v>
      </c>
      <c r="GN640" s="14">
        <v>0.16534459733023557</v>
      </c>
      <c r="GO640" s="21"/>
      <c r="GP640" s="14">
        <v>0.38380037437545639</v>
      </c>
      <c r="GQ640" s="14">
        <v>0.27511840252482317</v>
      </c>
      <c r="GR640" s="14">
        <v>0.20044838994761094</v>
      </c>
      <c r="GS640" s="14">
        <v>0.22976531791627533</v>
      </c>
      <c r="GT640" s="14">
        <v>0.14455815358130747</v>
      </c>
      <c r="GU640" s="14">
        <v>0.1905336296232871</v>
      </c>
      <c r="GV640" s="14">
        <v>0.121438864851395</v>
      </c>
      <c r="GW640" s="14">
        <v>0.12425249650997904</v>
      </c>
      <c r="GX640" s="14">
        <v>0.16898263990448834</v>
      </c>
      <c r="GY640" s="14">
        <v>0.13423744895656914</v>
      </c>
      <c r="GZ640" s="21"/>
      <c r="HA640" s="14">
        <v>0.37865053076713745</v>
      </c>
      <c r="HB640" s="14">
        <v>0.28975097410695044</v>
      </c>
      <c r="HC640" s="14">
        <v>0.18588994322409774</v>
      </c>
      <c r="HD640" s="13">
        <v>0.22999439597849344</v>
      </c>
      <c r="HE640" s="14">
        <v>0.14583116275505756</v>
      </c>
      <c r="HF640" s="14">
        <v>0.14021737895908284</v>
      </c>
      <c r="HG640" s="14">
        <v>0.13328561726606949</v>
      </c>
      <c r="HH640" s="14">
        <v>0.15059972954654433</v>
      </c>
      <c r="HI640" s="14">
        <v>0.52084717276815462</v>
      </c>
      <c r="HJ640" s="14">
        <v>9.2412975274194856E-2</v>
      </c>
      <c r="HK640" s="21"/>
      <c r="HL640" s="14">
        <v>0.62672737222282382</v>
      </c>
      <c r="HM640" s="14">
        <v>0.27697974357916627</v>
      </c>
      <c r="HN640" s="14">
        <v>0.18686741068511173</v>
      </c>
      <c r="HO640" s="14">
        <v>0.25527212928856546</v>
      </c>
      <c r="HP640" s="14">
        <v>0.2672794799142596</v>
      </c>
      <c r="HQ640" s="14">
        <v>0.3544147120515555</v>
      </c>
      <c r="HR640" s="14">
        <v>0.34934064396724579</v>
      </c>
      <c r="HS640" s="14">
        <v>0.21724630433313094</v>
      </c>
      <c r="HT640" s="14">
        <v>0.14590980557716668</v>
      </c>
      <c r="HU640" s="14">
        <v>0.48942397618430061</v>
      </c>
      <c r="HV640" s="14">
        <v>0.31145759792902727</v>
      </c>
      <c r="HW640" s="36">
        <v>0.16216222501712185</v>
      </c>
    </row>
    <row r="641" spans="1:231">
      <c r="A641" s="29" t="s">
        <v>278</v>
      </c>
      <c r="B641" s="13">
        <v>0.52008090420870856</v>
      </c>
      <c r="C641" s="21"/>
      <c r="D641" s="13">
        <v>0.53297409863303258</v>
      </c>
      <c r="E641" s="13">
        <v>0.50649960721033016</v>
      </c>
      <c r="F641" s="21"/>
      <c r="G641" s="13">
        <v>0.50516381886816109</v>
      </c>
      <c r="H641" s="14">
        <v>0.53666381366631188</v>
      </c>
      <c r="I641" s="13">
        <v>0</v>
      </c>
      <c r="J641" s="14">
        <v>0.19694731571869764</v>
      </c>
      <c r="K641" s="12" t="s">
        <v>106</v>
      </c>
      <c r="L641" s="21"/>
      <c r="M641" s="14">
        <v>0.56482432675865024</v>
      </c>
      <c r="N641" s="13">
        <v>0.54094939242486884</v>
      </c>
      <c r="O641" s="13">
        <v>0.50878748339058077</v>
      </c>
      <c r="P641" s="14">
        <v>0.47190685390437909</v>
      </c>
      <c r="Q641" s="13">
        <v>0.51970736581606858</v>
      </c>
      <c r="R641" s="14">
        <v>0.48743001439966099</v>
      </c>
      <c r="S641" s="21"/>
      <c r="T641" s="12" t="s">
        <v>106</v>
      </c>
      <c r="U641" s="14">
        <v>0.32962474918933488</v>
      </c>
      <c r="V641" s="14">
        <v>0.44433672899187754</v>
      </c>
      <c r="W641" s="14">
        <v>0.52291855119152997</v>
      </c>
      <c r="X641" s="14">
        <v>0.61077238052901328</v>
      </c>
      <c r="Y641" s="14">
        <v>0.77323876209590747</v>
      </c>
      <c r="Z641" s="21"/>
      <c r="AA641" s="14">
        <v>0.40959206494824812</v>
      </c>
      <c r="AB641" s="14">
        <v>0.70189115906954203</v>
      </c>
      <c r="AC641" s="21"/>
      <c r="AD641" s="13">
        <v>0.5066335832460126</v>
      </c>
      <c r="AE641" s="13">
        <v>0.53212006761105657</v>
      </c>
      <c r="AF641" s="13">
        <v>0.52977205957977525</v>
      </c>
      <c r="AG641" s="21"/>
      <c r="AH641" s="14">
        <v>0.44951131130599253</v>
      </c>
      <c r="AI641" s="14">
        <v>0.53527756099147694</v>
      </c>
      <c r="AJ641" s="14">
        <v>0.58760451357527355</v>
      </c>
      <c r="AK641" s="21"/>
      <c r="AL641" s="13">
        <v>0.50371578277502227</v>
      </c>
      <c r="AM641" s="13">
        <v>0.51219033981952389</v>
      </c>
      <c r="AN641" s="13">
        <v>0.52523509375840838</v>
      </c>
      <c r="AO641" s="13">
        <v>0.54162445329096587</v>
      </c>
      <c r="AP641" s="13">
        <v>0.51785012079359294</v>
      </c>
      <c r="AQ641" s="13">
        <v>0.55211017623165859</v>
      </c>
      <c r="AR641" s="13">
        <v>0.53515711239839026</v>
      </c>
      <c r="AS641" s="21"/>
      <c r="AT641" s="14">
        <v>0.51927324505780159</v>
      </c>
      <c r="AU641" s="14">
        <v>0.45664711722563989</v>
      </c>
      <c r="AV641" s="14">
        <v>0.63927239420091186</v>
      </c>
      <c r="AW641" s="14">
        <v>0.46912268773612992</v>
      </c>
      <c r="AX641" s="14">
        <v>0.79567255993856878</v>
      </c>
      <c r="AY641" s="21"/>
      <c r="AZ641" s="14">
        <v>0.41117931111085304</v>
      </c>
      <c r="BA641" s="14">
        <v>0.5476420518891556</v>
      </c>
      <c r="BB641" s="21"/>
      <c r="BC641" s="14">
        <v>0.47337613422578356</v>
      </c>
      <c r="BD641" s="13">
        <v>0.46697832888396484</v>
      </c>
      <c r="BE641" s="13">
        <v>0.52901090299741327</v>
      </c>
      <c r="BF641" s="14">
        <v>0.54861645315973606</v>
      </c>
      <c r="BG641" s="13">
        <v>0.54736256719396836</v>
      </c>
      <c r="BH641" s="21"/>
      <c r="BI641" s="14">
        <v>0.5685606377488498</v>
      </c>
      <c r="BJ641" s="14">
        <v>0.42265539109125233</v>
      </c>
      <c r="BK641" s="14">
        <v>0.43931443278114263</v>
      </c>
      <c r="BL641" s="13">
        <v>0.49450069895460191</v>
      </c>
      <c r="BM641" s="14">
        <v>0.39497504756571494</v>
      </c>
      <c r="BN641" s="21"/>
      <c r="BO641" s="13">
        <v>0.53084067283387815</v>
      </c>
      <c r="BP641" s="13">
        <v>0.49601253012366325</v>
      </c>
      <c r="BQ641" s="13">
        <v>0.54888323060342903</v>
      </c>
      <c r="BR641" s="13">
        <v>0.44985457962518405</v>
      </c>
      <c r="BS641" s="21"/>
      <c r="BT641" s="14">
        <v>0.50956032158930309</v>
      </c>
      <c r="BU641" s="14">
        <v>0.49410363502848892</v>
      </c>
      <c r="BV641" s="14">
        <v>0.57333426159773893</v>
      </c>
      <c r="BW641" s="21"/>
      <c r="BX641" s="14">
        <v>0.39713253544957139</v>
      </c>
      <c r="BY641" s="14">
        <v>0.47508388628003489</v>
      </c>
      <c r="BZ641" s="14">
        <v>0.67045821263984429</v>
      </c>
      <c r="CA641" s="14">
        <v>0.47011355517814696</v>
      </c>
      <c r="CB641" s="14">
        <v>0.71020911295153399</v>
      </c>
      <c r="CC641" s="21"/>
      <c r="CD641" s="14">
        <v>0.34066511110739039</v>
      </c>
      <c r="CE641" s="14">
        <v>0.6664576380083681</v>
      </c>
      <c r="CF641" s="14">
        <v>0.5339736773474858</v>
      </c>
      <c r="CG641" s="21"/>
      <c r="CH641" s="14">
        <v>0.45264921857421325</v>
      </c>
      <c r="CI641" s="14">
        <v>0.72201979793737836</v>
      </c>
      <c r="CJ641" s="14">
        <v>0.35042075319082672</v>
      </c>
      <c r="CK641" s="14">
        <v>0.68820776218834301</v>
      </c>
      <c r="CL641" s="21"/>
      <c r="CM641" s="14">
        <v>0.47143942341684952</v>
      </c>
      <c r="CN641" s="14">
        <v>0.56040694343581621</v>
      </c>
      <c r="CO641" s="14">
        <v>0.55543869555574732</v>
      </c>
      <c r="CP641" s="14">
        <v>0.42865910685349057</v>
      </c>
      <c r="CQ641" s="14">
        <v>0.51186550728325597</v>
      </c>
      <c r="CR641" s="14">
        <v>0.63937536224870906</v>
      </c>
      <c r="CS641" s="21"/>
      <c r="CT641" s="14">
        <v>0.59605894423764039</v>
      </c>
      <c r="CU641" s="14">
        <v>0.41613140186631092</v>
      </c>
      <c r="CV641" s="14">
        <v>0.47498957018050136</v>
      </c>
      <c r="CW641" s="14">
        <v>0.40630691229426119</v>
      </c>
      <c r="CX641" s="13">
        <v>0.4774453879447636</v>
      </c>
      <c r="CY641" s="14">
        <v>0.54225652185054274</v>
      </c>
      <c r="CZ641" s="14">
        <v>0.43071681181908378</v>
      </c>
      <c r="DA641" s="14">
        <v>0.39367516391047525</v>
      </c>
      <c r="DB641" s="14">
        <v>0.59413172358634692</v>
      </c>
      <c r="DC641" s="14">
        <v>0.28050573588677769</v>
      </c>
      <c r="DD641" s="21"/>
      <c r="DE641" s="14">
        <v>0.51627777331637259</v>
      </c>
      <c r="DF641" s="13">
        <v>0.4756987419557917</v>
      </c>
      <c r="DG641" s="14">
        <v>0.54870194475919609</v>
      </c>
      <c r="DH641" s="14">
        <v>0.53714268271785681</v>
      </c>
      <c r="DI641" s="14">
        <v>0.57107871214701578</v>
      </c>
      <c r="DJ641" s="14">
        <v>0.4037734599155437</v>
      </c>
      <c r="DK641" s="13">
        <v>0.45193929641921593</v>
      </c>
      <c r="DL641" s="13">
        <v>0.50109758534864268</v>
      </c>
      <c r="DM641" s="14">
        <v>0.55777457193260971</v>
      </c>
      <c r="DN641" s="14">
        <v>0.53743367804888875</v>
      </c>
      <c r="DO641" s="21"/>
      <c r="DP641" s="13">
        <v>0.54907293595809581</v>
      </c>
      <c r="DQ641" s="13">
        <v>0.51522782018102797</v>
      </c>
      <c r="DR641" s="13">
        <v>0.54811984555170212</v>
      </c>
      <c r="DS641" s="13">
        <v>0.50112027583410834</v>
      </c>
      <c r="DT641" s="13">
        <v>0.51276754759278498</v>
      </c>
      <c r="DU641" s="13">
        <v>0.47297375278875503</v>
      </c>
      <c r="DV641" s="13">
        <v>0.54957984396452364</v>
      </c>
      <c r="DW641" s="13">
        <v>0.37732970331892812</v>
      </c>
      <c r="DX641" s="21"/>
      <c r="DY641" s="14">
        <v>0.40760333934202975</v>
      </c>
      <c r="DZ641" s="14">
        <v>0.68351690195034809</v>
      </c>
      <c r="EA641" s="14">
        <v>0.51928622000239177</v>
      </c>
      <c r="EB641" s="14">
        <v>0.25135830453678032</v>
      </c>
      <c r="EC641" s="14">
        <v>0.65023332797724898</v>
      </c>
      <c r="ED641" s="14">
        <v>0.54809478445608961</v>
      </c>
      <c r="EE641" s="21"/>
      <c r="EF641" s="14">
        <v>0.53388473799585123</v>
      </c>
      <c r="EG641" s="13">
        <v>0.52786935905054111</v>
      </c>
      <c r="EH641" s="13">
        <v>0.5400697875568683</v>
      </c>
      <c r="EI641" s="14">
        <v>0.46177279973532243</v>
      </c>
      <c r="EJ641" s="13">
        <v>0.53605595384644777</v>
      </c>
      <c r="EK641" s="13">
        <v>0.52447599103782006</v>
      </c>
      <c r="EL641" s="21"/>
      <c r="EM641" s="14">
        <v>0.40068550846288509</v>
      </c>
      <c r="EN641" s="14">
        <v>0.56880345282351152</v>
      </c>
      <c r="EO641" s="14">
        <v>0.42356385117589584</v>
      </c>
      <c r="EP641" s="14">
        <v>0.52598162666272752</v>
      </c>
      <c r="EQ641" s="21"/>
      <c r="ER641" s="14">
        <v>0.524432483685908</v>
      </c>
      <c r="ES641" s="14">
        <v>0.45314448653279249</v>
      </c>
      <c r="ET641" s="14">
        <v>0.65494917746537817</v>
      </c>
      <c r="EU641" s="14">
        <v>0.53816587925948212</v>
      </c>
      <c r="EV641" s="14">
        <v>0.80849165040262749</v>
      </c>
      <c r="EW641" s="14">
        <v>0.5150629774231128</v>
      </c>
      <c r="EX641" s="14">
        <v>0.46058042060679222</v>
      </c>
      <c r="EY641" s="14">
        <v>0.61344118859119334</v>
      </c>
      <c r="EZ641" s="14">
        <v>0.29453900054852516</v>
      </c>
      <c r="FA641" s="14">
        <v>0.74952747382316343</v>
      </c>
      <c r="FB641" s="21"/>
      <c r="FC641" s="14">
        <v>0.34690566197968764</v>
      </c>
      <c r="FD641" s="14">
        <v>0.4297185447074105</v>
      </c>
      <c r="FE641" s="14">
        <v>0.60244204457310802</v>
      </c>
      <c r="FF641" s="14">
        <v>0.71733132615324824</v>
      </c>
      <c r="FG641" s="21"/>
      <c r="FH641" s="14">
        <v>0.39327523645239876</v>
      </c>
      <c r="FI641" s="14">
        <v>0.37832961874155147</v>
      </c>
      <c r="FJ641" s="14">
        <v>0.46759320586955366</v>
      </c>
      <c r="FK641" s="14">
        <v>0.37970811061268417</v>
      </c>
      <c r="FL641" s="14">
        <v>0.70931290793394997</v>
      </c>
      <c r="FM641" s="14">
        <v>0.69894225863852877</v>
      </c>
      <c r="FN641" s="14">
        <v>0.69596091284632833</v>
      </c>
      <c r="FO641" s="14">
        <v>0.73044957585643888</v>
      </c>
      <c r="FP641" s="21"/>
      <c r="FQ641" s="14">
        <v>0.36200888327864617</v>
      </c>
      <c r="FR641" s="14">
        <v>0.42105068511262222</v>
      </c>
      <c r="FS641" s="14">
        <v>0.46303397185638706</v>
      </c>
      <c r="FT641" s="14">
        <v>0.65048671704694938</v>
      </c>
      <c r="FU641" s="14">
        <v>0.69064470767093011</v>
      </c>
      <c r="FV641" s="14">
        <v>0.78698791163297421</v>
      </c>
      <c r="FW641" s="21"/>
      <c r="FX641" s="14">
        <v>0.43841736991977615</v>
      </c>
      <c r="FY641" s="14">
        <v>0.36008314286985021</v>
      </c>
      <c r="FZ641" s="14">
        <v>0.38009323670783779</v>
      </c>
      <c r="GA641" s="14">
        <v>0.42193047508017889</v>
      </c>
      <c r="GB641" s="14">
        <v>0.34111248050958065</v>
      </c>
      <c r="GC641" s="14">
        <v>0.72288465956647063</v>
      </c>
      <c r="GD641" s="14">
        <v>0.61017579373279118</v>
      </c>
      <c r="GE641" s="14">
        <v>0.73465106276228198</v>
      </c>
      <c r="GF641" s="14">
        <v>0.6227248126160172</v>
      </c>
      <c r="GG641" s="13">
        <v>0.52975147891733043</v>
      </c>
      <c r="GH641" s="21"/>
      <c r="GI641" s="14">
        <v>0.4274106509224761</v>
      </c>
      <c r="GJ641" s="14">
        <v>0.39564588553291818</v>
      </c>
      <c r="GK641" s="14">
        <v>0.38252535405931942</v>
      </c>
      <c r="GL641" s="14">
        <v>0.69208353664262623</v>
      </c>
      <c r="GM641" s="14">
        <v>0.75274180162085891</v>
      </c>
      <c r="GN641" s="14">
        <v>0.6600345509802934</v>
      </c>
      <c r="GO641" s="21"/>
      <c r="GP641" s="14">
        <v>0.35158848950978971</v>
      </c>
      <c r="GQ641" s="14">
        <v>0.38861197867744068</v>
      </c>
      <c r="GR641" s="14">
        <v>0.54646969291344938</v>
      </c>
      <c r="GS641" s="14">
        <v>0.42545328167769925</v>
      </c>
      <c r="GT641" s="14">
        <v>0.64695511818868279</v>
      </c>
      <c r="GU641" s="14">
        <v>0.58339314035268053</v>
      </c>
      <c r="GV641" s="14">
        <v>0.70340757363035245</v>
      </c>
      <c r="GW641" s="14">
        <v>0.7524937988286915</v>
      </c>
      <c r="GX641" s="14">
        <v>0.64926584398581944</v>
      </c>
      <c r="GY641" s="14">
        <v>0.73166176565126428</v>
      </c>
      <c r="GZ641" s="21"/>
      <c r="HA641" s="14">
        <v>0.34983723067134692</v>
      </c>
      <c r="HB641" s="14">
        <v>0.41930397458659224</v>
      </c>
      <c r="HC641" s="14">
        <v>0.53551117365341594</v>
      </c>
      <c r="HD641" s="14">
        <v>0.55720379433051426</v>
      </c>
      <c r="HE641" s="14">
        <v>0.79912133619799763</v>
      </c>
      <c r="HF641" s="14">
        <v>0.69001822550398562</v>
      </c>
      <c r="HG641" s="14">
        <v>0.72568639511361555</v>
      </c>
      <c r="HH641" s="14">
        <v>0.72998341689931301</v>
      </c>
      <c r="HI641" s="14">
        <v>0.24788060641172474</v>
      </c>
      <c r="HJ641" s="14">
        <v>0.7945606846826937</v>
      </c>
      <c r="HK641" s="21"/>
      <c r="HL641" s="14">
        <v>0.15854251143897108</v>
      </c>
      <c r="HM641" s="14">
        <v>0.47146902204703373</v>
      </c>
      <c r="HN641" s="14">
        <v>0.59475290707337225</v>
      </c>
      <c r="HO641" s="14">
        <v>0.54779047414994375</v>
      </c>
      <c r="HP641" s="14">
        <v>0.43856176435979932</v>
      </c>
      <c r="HQ641" s="14">
        <v>0.4820262243424504</v>
      </c>
      <c r="HR641" s="14">
        <v>0.52495538742456627</v>
      </c>
      <c r="HS641" s="14">
        <v>0.55507024059646926</v>
      </c>
      <c r="HT641" s="14">
        <v>0.55011086713214641</v>
      </c>
      <c r="HU641" s="14">
        <v>6.2993742139529435E-2</v>
      </c>
      <c r="HV641" s="14">
        <v>0.49850282734125451</v>
      </c>
      <c r="HW641" s="36">
        <v>0.64185161480595576</v>
      </c>
    </row>
    <row r="642" spans="1:231">
      <c r="A642" s="29" t="s">
        <v>161</v>
      </c>
      <c r="B642" s="13">
        <v>0.23104468018347873</v>
      </c>
      <c r="C642" s="21"/>
      <c r="D642" s="13">
        <v>0.24919098568365064</v>
      </c>
      <c r="E642" s="13">
        <v>0.2119299165096804</v>
      </c>
      <c r="F642" s="21"/>
      <c r="G642" s="13">
        <v>0.21124707190931985</v>
      </c>
      <c r="H642" s="13">
        <v>0.24778514517850778</v>
      </c>
      <c r="I642" s="13">
        <v>0.55308195711564934</v>
      </c>
      <c r="J642" s="13">
        <v>0.51442999931174493</v>
      </c>
      <c r="K642" s="12" t="s">
        <v>106</v>
      </c>
      <c r="L642" s="21"/>
      <c r="M642" s="13">
        <v>0.23967332122644036</v>
      </c>
      <c r="N642" s="13">
        <v>0.19844263117727165</v>
      </c>
      <c r="O642" s="13">
        <v>0.199899965998039</v>
      </c>
      <c r="P642" s="13">
        <v>0.26193929464160493</v>
      </c>
      <c r="Q642" s="13">
        <v>0.23393868776181637</v>
      </c>
      <c r="R642" s="13">
        <v>0.2321871477837695</v>
      </c>
      <c r="S642" s="21"/>
      <c r="T642" s="12" t="s">
        <v>106</v>
      </c>
      <c r="U642" s="14">
        <v>0.3207236484201505</v>
      </c>
      <c r="V642" s="14">
        <v>0.22269746377857041</v>
      </c>
      <c r="W642" s="14">
        <v>0.25087957022421487</v>
      </c>
      <c r="X642" s="14">
        <v>0.19533525570776453</v>
      </c>
      <c r="Y642" s="14">
        <v>0.1244345125746202</v>
      </c>
      <c r="Z642" s="21"/>
      <c r="AA642" s="14">
        <v>0.27691130470130942</v>
      </c>
      <c r="AB642" s="14">
        <v>0.15557078844012906</v>
      </c>
      <c r="AC642" s="21"/>
      <c r="AD642" s="14">
        <v>0.27470615865959758</v>
      </c>
      <c r="AE642" s="14">
        <v>0.22039546291972517</v>
      </c>
      <c r="AF642" s="14">
        <v>0.15841430042832233</v>
      </c>
      <c r="AG642" s="21"/>
      <c r="AH642" s="14">
        <v>0.25792509256215657</v>
      </c>
      <c r="AI642" s="14">
        <v>0.20609306416547404</v>
      </c>
      <c r="AJ642" s="13">
        <v>0.24732533769883833</v>
      </c>
      <c r="AK642" s="21"/>
      <c r="AL642" s="14">
        <v>0.27876611315078631</v>
      </c>
      <c r="AM642" s="14">
        <v>0.26697424586041135</v>
      </c>
      <c r="AN642" s="14">
        <v>0.24496630164280814</v>
      </c>
      <c r="AO642" s="14">
        <v>0.18647656464923199</v>
      </c>
      <c r="AP642" s="14">
        <v>0.16655398549095143</v>
      </c>
      <c r="AQ642" s="14">
        <v>0.1378954226477474</v>
      </c>
      <c r="AR642" s="13">
        <v>0.17338053891534849</v>
      </c>
      <c r="AS642" s="21"/>
      <c r="AT642" s="14">
        <v>0.22083407236065081</v>
      </c>
      <c r="AU642" s="14">
        <v>0.27267254636433697</v>
      </c>
      <c r="AV642" s="14">
        <v>0.19366685682629986</v>
      </c>
      <c r="AW642" s="13">
        <v>0.2180613386078285</v>
      </c>
      <c r="AX642" s="14">
        <v>9.8891246355762685E-2</v>
      </c>
      <c r="AY642" s="21"/>
      <c r="AZ642" s="14">
        <v>0.29938780014375144</v>
      </c>
      <c r="BA642" s="14">
        <v>0.21374819471815684</v>
      </c>
      <c r="BB642" s="21"/>
      <c r="BC642" s="14">
        <v>0.29270927149810128</v>
      </c>
      <c r="BD642" s="14">
        <v>0.26745772236437465</v>
      </c>
      <c r="BE642" s="14">
        <v>0.23450454993959033</v>
      </c>
      <c r="BF642" s="14">
        <v>0.21122557122137112</v>
      </c>
      <c r="BG642" s="14">
        <v>0.15376230603537056</v>
      </c>
      <c r="BH642" s="21"/>
      <c r="BI642" s="14">
        <v>0.19217321311198271</v>
      </c>
      <c r="BJ642" s="14">
        <v>0.30039167169574926</v>
      </c>
      <c r="BK642" s="14">
        <v>0.31089449212686682</v>
      </c>
      <c r="BL642" s="14">
        <v>0.27174183245399253</v>
      </c>
      <c r="BM642" s="13">
        <v>0.26679427964884855</v>
      </c>
      <c r="BN642" s="21"/>
      <c r="BO642" s="13">
        <v>0.22865842621968649</v>
      </c>
      <c r="BP642" s="13">
        <v>0.23557847391984277</v>
      </c>
      <c r="BQ642" s="13">
        <v>0.22562681822993466</v>
      </c>
      <c r="BR642" s="13">
        <v>0.24774100894516571</v>
      </c>
      <c r="BS642" s="21"/>
      <c r="BT642" s="14">
        <v>0.19014043703588426</v>
      </c>
      <c r="BU642" s="14">
        <v>0.25587334338084511</v>
      </c>
      <c r="BV642" s="13">
        <v>0.22997999734384181</v>
      </c>
      <c r="BW642" s="21"/>
      <c r="BX642" s="14">
        <v>0.2570393632489521</v>
      </c>
      <c r="BY642" s="14">
        <v>0.2920122878765401</v>
      </c>
      <c r="BZ642" s="14">
        <v>0.17494927429934368</v>
      </c>
      <c r="CA642" s="14">
        <v>0.31224989660510455</v>
      </c>
      <c r="CB642" s="14">
        <v>0.15293963506033689</v>
      </c>
      <c r="CC642" s="21"/>
      <c r="CD642" s="14">
        <v>0.27825288022248468</v>
      </c>
      <c r="CE642" s="14">
        <v>0.17425524263279149</v>
      </c>
      <c r="CF642" s="14">
        <v>0.24240403049407641</v>
      </c>
      <c r="CG642" s="21"/>
      <c r="CH642" s="14">
        <v>0.30024839022487232</v>
      </c>
      <c r="CI642" s="14">
        <v>0.12902668865522268</v>
      </c>
      <c r="CJ642" s="14">
        <v>0.2448403049547864</v>
      </c>
      <c r="CK642" s="14">
        <v>0.17361539913615781</v>
      </c>
      <c r="CL642" s="21"/>
      <c r="CM642" s="14">
        <v>0.2977926862198173</v>
      </c>
      <c r="CN642" s="14">
        <v>0.19561235846577676</v>
      </c>
      <c r="CO642" s="14">
        <v>0.28614085417898671</v>
      </c>
      <c r="CP642" s="14">
        <v>0.22001361118263502</v>
      </c>
      <c r="CQ642" s="14">
        <v>0.21585752396804991</v>
      </c>
      <c r="CR642" s="14">
        <v>0.18485180667733186</v>
      </c>
      <c r="CS642" s="21"/>
      <c r="CT642" s="14">
        <v>0.20436962339016745</v>
      </c>
      <c r="CU642" s="14">
        <v>0.348645104355569</v>
      </c>
      <c r="CV642" s="14">
        <v>0.30786387004122301</v>
      </c>
      <c r="CW642" s="14">
        <v>0.29301969868380873</v>
      </c>
      <c r="CX642" s="13">
        <v>0.20487356246502056</v>
      </c>
      <c r="CY642" s="14">
        <v>0.18050646593860786</v>
      </c>
      <c r="CZ642" s="14">
        <v>0.24076692235590691</v>
      </c>
      <c r="DA642" s="14">
        <v>0.31477157253341864</v>
      </c>
      <c r="DB642" s="13">
        <v>0.24770458794131203</v>
      </c>
      <c r="DC642" s="13">
        <v>0.35274059491953991</v>
      </c>
      <c r="DD642" s="21"/>
      <c r="DE642" s="14">
        <v>0.29247296816278467</v>
      </c>
      <c r="DF642" s="14">
        <v>0.2728037531647568</v>
      </c>
      <c r="DG642" s="14">
        <v>0.23674409597089657</v>
      </c>
      <c r="DH642" s="14">
        <v>0.23925200944113606</v>
      </c>
      <c r="DI642" s="14">
        <v>0.16569262642191696</v>
      </c>
      <c r="DJ642" s="14">
        <v>0.29309264482451031</v>
      </c>
      <c r="DK642" s="13">
        <v>0.25823807530152604</v>
      </c>
      <c r="DL642" s="14">
        <v>0.23132984945816545</v>
      </c>
      <c r="DM642" s="14">
        <v>0.18885546618071919</v>
      </c>
      <c r="DN642" s="14">
        <v>0.14876761449432091</v>
      </c>
      <c r="DO642" s="21"/>
      <c r="DP642" s="13">
        <v>0.20944982955658378</v>
      </c>
      <c r="DQ642" s="14">
        <v>0.27644177683881421</v>
      </c>
      <c r="DR642" s="13">
        <v>0.23652303800308777</v>
      </c>
      <c r="DS642" s="13">
        <v>0.33299715222866294</v>
      </c>
      <c r="DT642" s="13">
        <v>0.24769936320225883</v>
      </c>
      <c r="DU642" s="14">
        <v>0.18658412960817944</v>
      </c>
      <c r="DV642" s="13">
        <v>0.21568366796492222</v>
      </c>
      <c r="DW642" s="13">
        <v>0.12713031401213398</v>
      </c>
      <c r="DX642" s="21"/>
      <c r="DY642" s="14">
        <v>0.3230806281268363</v>
      </c>
      <c r="DZ642" s="14">
        <v>0.16212948062232546</v>
      </c>
      <c r="EA642" s="14">
        <v>0.25589877502133501</v>
      </c>
      <c r="EB642" s="14">
        <v>0.21844515724157806</v>
      </c>
      <c r="EC642" s="14">
        <v>0.1857875175826646</v>
      </c>
      <c r="ED642" s="14">
        <v>0.22942964504428034</v>
      </c>
      <c r="EE642" s="21"/>
      <c r="EF642" s="14">
        <v>0.2703722833618763</v>
      </c>
      <c r="EG642" s="14">
        <v>0.26006517469707802</v>
      </c>
      <c r="EH642" s="14">
        <v>0.14867333425408163</v>
      </c>
      <c r="EI642" s="14">
        <v>0.28184057344965052</v>
      </c>
      <c r="EJ642" s="14">
        <v>0.18366382857605246</v>
      </c>
      <c r="EK642" s="14">
        <v>0.16342402923824964</v>
      </c>
      <c r="EL642" s="21"/>
      <c r="EM642" s="14">
        <v>0.33960342010773742</v>
      </c>
      <c r="EN642" s="14">
        <v>0.22470346841524597</v>
      </c>
      <c r="EO642" s="13">
        <v>0.25192626752373182</v>
      </c>
      <c r="EP642" s="14">
        <v>0.20253457575753095</v>
      </c>
      <c r="EQ642" s="21"/>
      <c r="ER642" s="14">
        <v>0.25162264552856262</v>
      </c>
      <c r="ES642" s="14">
        <v>0.30102479056349007</v>
      </c>
      <c r="ET642" s="14">
        <v>0.19351734007337318</v>
      </c>
      <c r="EU642" s="13">
        <v>0.14962291932197955</v>
      </c>
      <c r="EV642" s="14">
        <v>8.5276018306483306E-2</v>
      </c>
      <c r="EW642" s="14">
        <v>0.19570863380834813</v>
      </c>
      <c r="EX642" s="14">
        <v>0.24083419749142887</v>
      </c>
      <c r="EY642" s="13">
        <v>0.19391322101478106</v>
      </c>
      <c r="EZ642" s="13">
        <v>0.39111578931602925</v>
      </c>
      <c r="FA642" s="13">
        <v>0.14790220174112051</v>
      </c>
      <c r="FB642" s="21"/>
      <c r="FC642" s="14">
        <v>0.33551035542475155</v>
      </c>
      <c r="FD642" s="14">
        <v>0.25809713524125943</v>
      </c>
      <c r="FE642" s="14">
        <v>0.19189586906346767</v>
      </c>
      <c r="FF642" s="14">
        <v>0.14993106689013511</v>
      </c>
      <c r="FG642" s="21"/>
      <c r="FH642" s="14">
        <v>0.30032384050891048</v>
      </c>
      <c r="FI642" s="14">
        <v>0.27890061749924017</v>
      </c>
      <c r="FJ642" s="14">
        <v>0.25464652460537968</v>
      </c>
      <c r="FK642" s="14">
        <v>0.28085793094452538</v>
      </c>
      <c r="FL642" s="14">
        <v>0.13568240692293562</v>
      </c>
      <c r="FM642" s="14">
        <v>0.16087475753485131</v>
      </c>
      <c r="FN642" s="14">
        <v>0.17312159182555251</v>
      </c>
      <c r="FO642" s="13">
        <v>0.11526901520952679</v>
      </c>
      <c r="FP642" s="21"/>
      <c r="FQ642" s="14">
        <v>0.28807950064422327</v>
      </c>
      <c r="FR642" s="14">
        <v>0.25329328612229457</v>
      </c>
      <c r="FS642" s="14">
        <v>0.30731916746509214</v>
      </c>
      <c r="FT642" s="14">
        <v>0.18866650699150544</v>
      </c>
      <c r="FU642" s="14">
        <v>0.14189307837713871</v>
      </c>
      <c r="FV642" s="14">
        <v>0.15130124182322907</v>
      </c>
      <c r="FW642" s="21"/>
      <c r="FX642" s="14">
        <v>0.24268831799782292</v>
      </c>
      <c r="FY642" s="14">
        <v>0.32992902597625645</v>
      </c>
      <c r="FZ642" s="14">
        <v>0.33499784151958034</v>
      </c>
      <c r="GA642" s="14">
        <v>0.26328745851295721</v>
      </c>
      <c r="GB642" s="14">
        <v>0.26446332052173971</v>
      </c>
      <c r="GC642" s="14">
        <v>0.13227234940568613</v>
      </c>
      <c r="GD642" s="13">
        <v>0.21187229249671088</v>
      </c>
      <c r="GE642" s="13">
        <v>0.19069087496097187</v>
      </c>
      <c r="GF642" s="14">
        <v>0.28667984073445912</v>
      </c>
      <c r="GG642" s="13">
        <v>0.2726268711859508</v>
      </c>
      <c r="GH642" s="21"/>
      <c r="GI642" s="14">
        <v>0.32107821465818337</v>
      </c>
      <c r="GJ642" s="14">
        <v>0.27894318215597491</v>
      </c>
      <c r="GK642" s="14">
        <v>0.14009466554804584</v>
      </c>
      <c r="GL642" s="14">
        <v>0.16615557397884598</v>
      </c>
      <c r="GM642" s="14">
        <v>0.12574826193613656</v>
      </c>
      <c r="GN642" s="14">
        <v>0.17462085168947128</v>
      </c>
      <c r="GO642" s="21"/>
      <c r="GP642" s="14">
        <v>0.26461113611475318</v>
      </c>
      <c r="GQ642" s="14">
        <v>0.33626961879773687</v>
      </c>
      <c r="GR642" s="14">
        <v>0.25308191713893857</v>
      </c>
      <c r="GS642" s="14">
        <v>0.34478140040602584</v>
      </c>
      <c r="GT642" s="13">
        <v>0.20848672823000969</v>
      </c>
      <c r="GU642" s="14">
        <v>0.22607323002403318</v>
      </c>
      <c r="GV642" s="14">
        <v>0.17515356151825273</v>
      </c>
      <c r="GW642" s="14">
        <v>0.12325370466133261</v>
      </c>
      <c r="GX642" s="13">
        <v>0.1817515161096922</v>
      </c>
      <c r="GY642" s="14">
        <v>0.13410078539216666</v>
      </c>
      <c r="GZ642" s="21"/>
      <c r="HA642" s="14">
        <v>0.27151223856151546</v>
      </c>
      <c r="HB642" s="14">
        <v>0.29094505130645659</v>
      </c>
      <c r="HC642" s="14">
        <v>0.27859888312248648</v>
      </c>
      <c r="HD642" s="13">
        <v>0.2128018096909923</v>
      </c>
      <c r="HE642" s="14">
        <v>5.5047501046944801E-2</v>
      </c>
      <c r="HF642" s="14">
        <v>0.16976439553693237</v>
      </c>
      <c r="HG642" s="14">
        <v>0.14102798762031554</v>
      </c>
      <c r="HH642" s="14">
        <v>0.11941685355414301</v>
      </c>
      <c r="HI642" s="13">
        <v>0.23127222082012056</v>
      </c>
      <c r="HJ642" s="14">
        <v>0.11302634004311123</v>
      </c>
      <c r="HK642" s="21"/>
      <c r="HL642" s="13">
        <v>0.21473011633820485</v>
      </c>
      <c r="HM642" s="14">
        <v>0.25155123437380017</v>
      </c>
      <c r="HN642" s="14">
        <v>0.21837968224151769</v>
      </c>
      <c r="HO642" s="14">
        <v>0.19693739656149084</v>
      </c>
      <c r="HP642" s="14">
        <v>0.29415875572594058</v>
      </c>
      <c r="HQ642" s="14">
        <v>0.16355906360599429</v>
      </c>
      <c r="HR642" s="14">
        <v>0.12570396860818839</v>
      </c>
      <c r="HS642" s="14">
        <v>0.22768345507040022</v>
      </c>
      <c r="HT642" s="14">
        <v>0.30397932729068766</v>
      </c>
      <c r="HU642" s="14">
        <v>0.4475822816761697</v>
      </c>
      <c r="HV642" s="13">
        <v>0.19003957472971805</v>
      </c>
      <c r="HW642" s="37">
        <v>0.19598616017692264</v>
      </c>
    </row>
    <row r="643" spans="1:231" ht="24">
      <c r="A643" s="27" t="s">
        <v>285</v>
      </c>
      <c r="B643" s="7"/>
      <c r="C643" s="20"/>
      <c r="D643" s="9"/>
      <c r="E643" s="10"/>
      <c r="F643" s="20"/>
      <c r="G643" s="9"/>
      <c r="H643" s="8"/>
      <c r="I643" s="8"/>
      <c r="J643" s="8"/>
      <c r="K643" s="10"/>
      <c r="L643" s="20"/>
      <c r="M643" s="6"/>
      <c r="N643" s="5"/>
      <c r="O643" s="5"/>
      <c r="P643" s="5"/>
      <c r="Q643" s="5"/>
      <c r="R643" s="7"/>
      <c r="S643" s="20"/>
      <c r="T643" s="9"/>
      <c r="U643" s="8"/>
      <c r="V643" s="8"/>
      <c r="W643" s="8"/>
      <c r="X643" s="8"/>
      <c r="Y643" s="10"/>
      <c r="Z643" s="20"/>
      <c r="AA643" s="9"/>
      <c r="AB643" s="10"/>
      <c r="AC643" s="20"/>
      <c r="AD643" s="9"/>
      <c r="AE643" s="8"/>
      <c r="AF643" s="10"/>
      <c r="AG643" s="20"/>
      <c r="AH643" s="9"/>
      <c r="AI643" s="8"/>
      <c r="AJ643" s="10"/>
      <c r="AK643" s="20"/>
      <c r="AL643" s="9"/>
      <c r="AM643" s="8"/>
      <c r="AN643" s="8"/>
      <c r="AO643" s="8"/>
      <c r="AP643" s="8"/>
      <c r="AQ643" s="8"/>
      <c r="AR643" s="10"/>
      <c r="AS643" s="20"/>
      <c r="AT643" s="9"/>
      <c r="AU643" s="8"/>
      <c r="AV643" s="8"/>
      <c r="AW643" s="8"/>
      <c r="AX643" s="10"/>
      <c r="AY643" s="20"/>
      <c r="AZ643" s="9"/>
      <c r="BA643" s="10"/>
      <c r="BB643" s="20"/>
      <c r="BC643" s="9"/>
      <c r="BD643" s="8"/>
      <c r="BE643" s="8"/>
      <c r="BF643" s="8"/>
      <c r="BG643" s="10"/>
      <c r="BH643" s="20"/>
      <c r="BI643" s="9"/>
      <c r="BJ643" s="8"/>
      <c r="BK643" s="8"/>
      <c r="BL643" s="8"/>
      <c r="BM643" s="10"/>
      <c r="BN643" s="20"/>
      <c r="BO643" s="9"/>
      <c r="BP643" s="8"/>
      <c r="BQ643" s="8"/>
      <c r="BR643" s="10"/>
      <c r="BS643" s="20"/>
      <c r="BT643" s="9"/>
      <c r="BU643" s="8"/>
      <c r="BV643" s="10"/>
      <c r="BW643" s="20"/>
      <c r="BX643" s="9"/>
      <c r="BY643" s="8"/>
      <c r="BZ643" s="8"/>
      <c r="CA643" s="8"/>
      <c r="CB643" s="10"/>
      <c r="CC643" s="20"/>
      <c r="CD643" s="9"/>
      <c r="CE643" s="8"/>
      <c r="CF643" s="10"/>
      <c r="CG643" s="20"/>
      <c r="CH643" s="9"/>
      <c r="CI643" s="8"/>
      <c r="CJ643" s="8"/>
      <c r="CK643" s="10"/>
      <c r="CL643" s="20"/>
      <c r="CM643" s="9"/>
      <c r="CN643" s="8"/>
      <c r="CO643" s="8"/>
      <c r="CP643" s="8"/>
      <c r="CQ643" s="8"/>
      <c r="CR643" s="10"/>
      <c r="CS643" s="20"/>
      <c r="CT643" s="9"/>
      <c r="CU643" s="8"/>
      <c r="CV643" s="8"/>
      <c r="CW643" s="8"/>
      <c r="CX643" s="8"/>
      <c r="CY643" s="8"/>
      <c r="CZ643" s="8"/>
      <c r="DA643" s="8"/>
      <c r="DB643" s="8"/>
      <c r="DC643" s="10"/>
      <c r="DD643" s="20"/>
      <c r="DE643" s="9"/>
      <c r="DF643" s="8"/>
      <c r="DG643" s="8"/>
      <c r="DH643" s="8"/>
      <c r="DI643" s="8"/>
      <c r="DJ643" s="8"/>
      <c r="DK643" s="8"/>
      <c r="DL643" s="8"/>
      <c r="DM643" s="8"/>
      <c r="DN643" s="10"/>
      <c r="DO643" s="20"/>
      <c r="DP643" s="9"/>
      <c r="DQ643" s="8"/>
      <c r="DR643" s="8"/>
      <c r="DS643" s="8"/>
      <c r="DT643" s="8"/>
      <c r="DU643" s="8"/>
      <c r="DV643" s="8"/>
      <c r="DW643" s="10"/>
      <c r="DX643" s="20"/>
      <c r="DY643" s="9"/>
      <c r="DZ643" s="8"/>
      <c r="EA643" s="8"/>
      <c r="EB643" s="8"/>
      <c r="EC643" s="8"/>
      <c r="ED643" s="10"/>
      <c r="EE643" s="20"/>
      <c r="EF643" s="9"/>
      <c r="EG643" s="8"/>
      <c r="EH643" s="8"/>
      <c r="EI643" s="8"/>
      <c r="EJ643" s="8"/>
      <c r="EK643" s="10"/>
      <c r="EL643" s="20"/>
      <c r="EM643" s="9"/>
      <c r="EN643" s="8"/>
      <c r="EO643" s="8"/>
      <c r="EP643" s="10"/>
      <c r="EQ643" s="20"/>
      <c r="ER643" s="9"/>
      <c r="ES643" s="8"/>
      <c r="ET643" s="8"/>
      <c r="EU643" s="8"/>
      <c r="EV643" s="8"/>
      <c r="EW643" s="8"/>
      <c r="EX643" s="8"/>
      <c r="EY643" s="8"/>
      <c r="EZ643" s="8"/>
      <c r="FA643" s="10"/>
      <c r="FB643" s="20"/>
      <c r="FC643" s="9"/>
      <c r="FD643" s="8"/>
      <c r="FE643" s="8"/>
      <c r="FF643" s="10"/>
      <c r="FG643" s="20"/>
      <c r="FH643" s="9"/>
      <c r="FI643" s="8"/>
      <c r="FJ643" s="8"/>
      <c r="FK643" s="8"/>
      <c r="FL643" s="8"/>
      <c r="FM643" s="8"/>
      <c r="FN643" s="8"/>
      <c r="FO643" s="10"/>
      <c r="FP643" s="20"/>
      <c r="FQ643" s="9"/>
      <c r="FR643" s="8"/>
      <c r="FS643" s="8"/>
      <c r="FT643" s="8"/>
      <c r="FU643" s="8"/>
      <c r="FV643" s="10"/>
      <c r="FW643" s="20"/>
      <c r="FX643" s="9"/>
      <c r="FY643" s="8"/>
      <c r="FZ643" s="8"/>
      <c r="GA643" s="8"/>
      <c r="GB643" s="8"/>
      <c r="GC643" s="8"/>
      <c r="GD643" s="8"/>
      <c r="GE643" s="8"/>
      <c r="GF643" s="8"/>
      <c r="GG643" s="10"/>
      <c r="GH643" s="20"/>
      <c r="GI643" s="9"/>
      <c r="GJ643" s="8"/>
      <c r="GK643" s="8"/>
      <c r="GL643" s="8"/>
      <c r="GM643" s="8"/>
      <c r="GN643" s="10"/>
      <c r="GO643" s="20"/>
      <c r="GP643" s="9"/>
      <c r="GQ643" s="8"/>
      <c r="GR643" s="8"/>
      <c r="GS643" s="8"/>
      <c r="GT643" s="8"/>
      <c r="GU643" s="8"/>
      <c r="GV643" s="8"/>
      <c r="GW643" s="8"/>
      <c r="GX643" s="8"/>
      <c r="GY643" s="10"/>
      <c r="GZ643" s="20"/>
      <c r="HA643" s="9"/>
      <c r="HB643" s="8"/>
      <c r="HC643" s="8"/>
      <c r="HD643" s="8"/>
      <c r="HE643" s="8"/>
      <c r="HF643" s="8"/>
      <c r="HG643" s="8"/>
      <c r="HH643" s="8"/>
      <c r="HI643" s="8"/>
      <c r="HJ643" s="10"/>
      <c r="HK643" s="20"/>
      <c r="HL643" s="9"/>
      <c r="HM643" s="8"/>
      <c r="HN643" s="8"/>
      <c r="HO643" s="8"/>
      <c r="HP643" s="8"/>
      <c r="HQ643" s="8"/>
      <c r="HR643" s="8"/>
      <c r="HS643" s="8"/>
      <c r="HT643" s="8"/>
      <c r="HU643" s="8"/>
      <c r="HV643" s="8"/>
      <c r="HW643" s="34"/>
    </row>
    <row r="644" spans="1:231">
      <c r="A644" s="28" t="s">
        <v>105</v>
      </c>
      <c r="B644" s="11">
        <v>1800.0000000000059</v>
      </c>
      <c r="C644" s="21"/>
      <c r="D644" s="11">
        <v>923.39203827447932</v>
      </c>
      <c r="E644" s="11">
        <v>876.60796172551625</v>
      </c>
      <c r="F644" s="21"/>
      <c r="G644" s="11">
        <v>871.23438400842485</v>
      </c>
      <c r="H644" s="11">
        <v>922.6231859073331</v>
      </c>
      <c r="I644" s="11">
        <v>1.6180653245956118</v>
      </c>
      <c r="J644" s="11">
        <v>4.5243647596417436</v>
      </c>
      <c r="K644" s="12" t="s">
        <v>106</v>
      </c>
      <c r="L644" s="21"/>
      <c r="M644" s="11">
        <v>426.59991602478004</v>
      </c>
      <c r="N644" s="11">
        <v>293.40081974345492</v>
      </c>
      <c r="O644" s="11">
        <v>143.99985668484149</v>
      </c>
      <c r="P644" s="11">
        <v>291.60003161776893</v>
      </c>
      <c r="Q644" s="11">
        <v>356.39995944451459</v>
      </c>
      <c r="R644" s="11">
        <v>287.99941648463994</v>
      </c>
      <c r="S644" s="21"/>
      <c r="T644" s="12" t="s">
        <v>106</v>
      </c>
      <c r="U644" s="11">
        <v>536.40201251674841</v>
      </c>
      <c r="V644" s="11">
        <v>295.19933879722879</v>
      </c>
      <c r="W644" s="11">
        <v>287.99999310104545</v>
      </c>
      <c r="X644" s="11">
        <v>298.79912822679347</v>
      </c>
      <c r="Y644" s="11">
        <v>381.5995273581832</v>
      </c>
      <c r="Z644" s="21"/>
      <c r="AA644" s="11">
        <v>1119.6013444150221</v>
      </c>
      <c r="AB644" s="11">
        <v>680.39865558497718</v>
      </c>
      <c r="AC644" s="21"/>
      <c r="AD644" s="11">
        <v>813.12515793735497</v>
      </c>
      <c r="AE644" s="11">
        <v>583.64261840307131</v>
      </c>
      <c r="AF644" s="11">
        <v>403.23222365957025</v>
      </c>
      <c r="AG644" s="21"/>
      <c r="AH644" s="11">
        <v>556.61277782801096</v>
      </c>
      <c r="AI644" s="11">
        <v>853.82491697738612</v>
      </c>
      <c r="AJ644" s="11">
        <v>389.56230519460041</v>
      </c>
      <c r="AK644" s="21"/>
      <c r="AL644" s="11">
        <v>533.16516045994115</v>
      </c>
      <c r="AM644" s="11">
        <v>279.95999747741718</v>
      </c>
      <c r="AN644" s="11">
        <v>338.4613372789201</v>
      </c>
      <c r="AO644" s="11">
        <v>245.18128112415138</v>
      </c>
      <c r="AP644" s="11">
        <v>245.74577492727983</v>
      </c>
      <c r="AQ644" s="11">
        <v>122.7915650810628</v>
      </c>
      <c r="AR644" s="11">
        <v>34.694883651228317</v>
      </c>
      <c r="AS644" s="21"/>
      <c r="AT644" s="11">
        <v>886.55115231948218</v>
      </c>
      <c r="AU644" s="11">
        <v>622.00062563922972</v>
      </c>
      <c r="AV644" s="11">
        <v>186.30971434056391</v>
      </c>
      <c r="AW644" s="11">
        <v>33.715957244652422</v>
      </c>
      <c r="AX644" s="11">
        <v>71.422550456070041</v>
      </c>
      <c r="AY644" s="21"/>
      <c r="AZ644" s="11">
        <v>363.54293884071041</v>
      </c>
      <c r="BA644" s="11">
        <v>1436.4570611592933</v>
      </c>
      <c r="BB644" s="21"/>
      <c r="BC644" s="11">
        <v>410.97013033961838</v>
      </c>
      <c r="BD644" s="11">
        <v>124.79179439876719</v>
      </c>
      <c r="BE644" s="11">
        <v>504.60089554276715</v>
      </c>
      <c r="BF644" s="11">
        <v>471.1593967316897</v>
      </c>
      <c r="BG644" s="11">
        <v>288.47778298715775</v>
      </c>
      <c r="BH644" s="21"/>
      <c r="BI644" s="11">
        <v>1132.2000000000057</v>
      </c>
      <c r="BJ644" s="11">
        <v>295.19999999999982</v>
      </c>
      <c r="BK644" s="11">
        <v>219.59999999999997</v>
      </c>
      <c r="BL644" s="11">
        <v>108.00000000000001</v>
      </c>
      <c r="BM644" s="11">
        <v>45.000000000000014</v>
      </c>
      <c r="BN644" s="21"/>
      <c r="BO644" s="11">
        <v>499.51818472971922</v>
      </c>
      <c r="BP644" s="11">
        <v>715.36022752241479</v>
      </c>
      <c r="BQ644" s="11">
        <v>534.53011314331286</v>
      </c>
      <c r="BR644" s="11">
        <v>50.591474604551664</v>
      </c>
      <c r="BS644" s="21"/>
      <c r="BT644" s="11">
        <v>484.66602816824945</v>
      </c>
      <c r="BU644" s="11">
        <v>819.720654852498</v>
      </c>
      <c r="BV644" s="11">
        <v>495.61331697925141</v>
      </c>
      <c r="BW644" s="21"/>
      <c r="BX644" s="11">
        <v>776.11242138381215</v>
      </c>
      <c r="BY644" s="11">
        <v>236.36855215050707</v>
      </c>
      <c r="BZ644" s="11">
        <v>470.4290339423564</v>
      </c>
      <c r="CA644" s="11">
        <v>104.00845517798183</v>
      </c>
      <c r="CB644" s="11">
        <v>213.08153734534176</v>
      </c>
      <c r="CC644" s="21"/>
      <c r="CD644" s="11">
        <v>523.84752548036363</v>
      </c>
      <c r="CE644" s="11">
        <v>575.5958838250051</v>
      </c>
      <c r="CF644" s="11">
        <v>700.55659069463059</v>
      </c>
      <c r="CG644" s="21"/>
      <c r="CH644" s="11">
        <v>648.04142315899014</v>
      </c>
      <c r="CI644" s="11">
        <v>275.35061511549191</v>
      </c>
      <c r="CJ644" s="11">
        <v>471.55992125603052</v>
      </c>
      <c r="CK644" s="11">
        <v>405.04804046948459</v>
      </c>
      <c r="CL644" s="21"/>
      <c r="CM644" s="11">
        <v>271.3070957984869</v>
      </c>
      <c r="CN644" s="11">
        <v>411.8088873774746</v>
      </c>
      <c r="CO644" s="11">
        <v>240.27605509852273</v>
      </c>
      <c r="CP644" s="11">
        <v>285.30568202952372</v>
      </c>
      <c r="CQ644" s="11">
        <v>442.01602959991413</v>
      </c>
      <c r="CR644" s="11">
        <v>149.28625009607765</v>
      </c>
      <c r="CS644" s="21"/>
      <c r="CT644" s="11">
        <v>553.53492833082078</v>
      </c>
      <c r="CU644" s="11">
        <v>163.15834841540504</v>
      </c>
      <c r="CV644" s="11">
        <v>123.25470852872738</v>
      </c>
      <c r="CW644" s="11">
        <v>57.2882282495437</v>
      </c>
      <c r="CX644" s="11">
        <v>26.155824749987413</v>
      </c>
      <c r="CY644" s="11">
        <v>578.66507166917825</v>
      </c>
      <c r="CZ644" s="11">
        <v>132.04165158459509</v>
      </c>
      <c r="DA644" s="11">
        <v>96.345291471272503</v>
      </c>
      <c r="DB644" s="11">
        <v>50.711771750456336</v>
      </c>
      <c r="DC644" s="11">
        <v>18.844175250012597</v>
      </c>
      <c r="DD644" s="21"/>
      <c r="DE644" s="11">
        <v>254.25354165180693</v>
      </c>
      <c r="DF644" s="11">
        <v>78.989547311118599</v>
      </c>
      <c r="DG644" s="11">
        <v>295.87805103448193</v>
      </c>
      <c r="DH644" s="11">
        <v>209.13905029785229</v>
      </c>
      <c r="DI644" s="11">
        <v>85.131847979223835</v>
      </c>
      <c r="DJ644" s="11">
        <v>156.71658868781063</v>
      </c>
      <c r="DK644" s="11">
        <v>45.802247087648681</v>
      </c>
      <c r="DL644" s="11">
        <v>208.72284450828514</v>
      </c>
      <c r="DM644" s="11">
        <v>262.02034643383706</v>
      </c>
      <c r="DN644" s="11">
        <v>203.3459350079344</v>
      </c>
      <c r="DO644" s="21"/>
      <c r="DP644" s="11">
        <v>248.66432007238137</v>
      </c>
      <c r="DQ644" s="11">
        <v>390.0458822847267</v>
      </c>
      <c r="DR644" s="11">
        <v>255.04193391759958</v>
      </c>
      <c r="DS644" s="11">
        <v>29.639901999776679</v>
      </c>
      <c r="DT644" s="11">
        <v>250.85386465733811</v>
      </c>
      <c r="DU644" s="11">
        <v>325.31434523768974</v>
      </c>
      <c r="DV644" s="11">
        <v>279.488179225713</v>
      </c>
      <c r="DW644" s="11">
        <v>20.951572604774999</v>
      </c>
      <c r="DX644" s="21"/>
      <c r="DY644" s="11">
        <v>299.42167243189601</v>
      </c>
      <c r="DZ644" s="11">
        <v>280.57822394195955</v>
      </c>
      <c r="EA644" s="11">
        <v>343.3921419006287</v>
      </c>
      <c r="EB644" s="11">
        <v>224.42585304846733</v>
      </c>
      <c r="EC644" s="11">
        <v>295.01765988304612</v>
      </c>
      <c r="ED644" s="11">
        <v>357.16444879400251</v>
      </c>
      <c r="EE644" s="21"/>
      <c r="EF644" s="11">
        <v>505.84455996084625</v>
      </c>
      <c r="EG644" s="11">
        <v>280.59907756868137</v>
      </c>
      <c r="EH644" s="11">
        <v>136.94840074495724</v>
      </c>
      <c r="EI644" s="11">
        <v>307.28059797651224</v>
      </c>
      <c r="EJ644" s="11">
        <v>303.04354083439023</v>
      </c>
      <c r="EK644" s="11">
        <v>266.28382291461327</v>
      </c>
      <c r="EL644" s="21"/>
      <c r="EM644" s="11">
        <v>196.79362915024288</v>
      </c>
      <c r="EN644" s="11">
        <v>726.59840912423897</v>
      </c>
      <c r="EO644" s="11">
        <v>166.74930969046781</v>
      </c>
      <c r="EP644" s="11">
        <v>709.85865203504773</v>
      </c>
      <c r="EQ644" s="21"/>
      <c r="ER644" s="11">
        <v>398.37932954152626</v>
      </c>
      <c r="ES644" s="11">
        <v>329.01275610558599</v>
      </c>
      <c r="ET644" s="11">
        <v>115.94405483740888</v>
      </c>
      <c r="EU644" s="11">
        <v>24.160947117065071</v>
      </c>
      <c r="EV644" s="11">
        <v>55.89495067289819</v>
      </c>
      <c r="EW644" s="11">
        <v>488.17182277795621</v>
      </c>
      <c r="EX644" s="11">
        <v>292.98786953364464</v>
      </c>
      <c r="EY644" s="11">
        <v>70.365659503155001</v>
      </c>
      <c r="EZ644" s="11">
        <v>9.5550101275873462</v>
      </c>
      <c r="FA644" s="11">
        <v>15.527599783171871</v>
      </c>
      <c r="FB644" s="21"/>
      <c r="FC644" s="11">
        <v>272.10299961163389</v>
      </c>
      <c r="FD644" s="11">
        <v>847.49834480338734</v>
      </c>
      <c r="FE644" s="11">
        <v>91.439939229076586</v>
      </c>
      <c r="FF644" s="11">
        <v>588.95871635589936</v>
      </c>
      <c r="FG644" s="21"/>
      <c r="FH644" s="11">
        <v>282.08702615709427</v>
      </c>
      <c r="FI644" s="11">
        <v>452.78270004608584</v>
      </c>
      <c r="FJ644" s="11">
        <v>344.25817542647889</v>
      </c>
      <c r="FK644" s="11">
        <v>40.473442785363879</v>
      </c>
      <c r="FL644" s="11">
        <v>217.43115857262509</v>
      </c>
      <c r="FM644" s="11">
        <v>262.57752747632998</v>
      </c>
      <c r="FN644" s="11">
        <v>190.27193771683434</v>
      </c>
      <c r="FO644" s="11">
        <v>10.118031819187784</v>
      </c>
      <c r="FP644" s="21"/>
      <c r="FQ644" s="11">
        <v>387.77842097369785</v>
      </c>
      <c r="FR644" s="11">
        <v>492.05965271692259</v>
      </c>
      <c r="FS644" s="11">
        <v>239.76327072440256</v>
      </c>
      <c r="FT644" s="11">
        <v>168.83435685431294</v>
      </c>
      <c r="FU644" s="11">
        <v>361.76526426046587</v>
      </c>
      <c r="FV644" s="11">
        <v>149.799034470198</v>
      </c>
      <c r="FW644" s="21"/>
      <c r="FX644" s="11">
        <v>614.22055843016642</v>
      </c>
      <c r="FY644" s="11">
        <v>221.34206130718883</v>
      </c>
      <c r="FZ644" s="11">
        <v>182.92058213911554</v>
      </c>
      <c r="GA644" s="11">
        <v>68.967105573687689</v>
      </c>
      <c r="GB644" s="11">
        <v>32.151036964865135</v>
      </c>
      <c r="GC644" s="11">
        <v>517.97944156983397</v>
      </c>
      <c r="GD644" s="11">
        <v>73.85793869281126</v>
      </c>
      <c r="GE644" s="11">
        <v>36.679417860884449</v>
      </c>
      <c r="GF644" s="11">
        <v>39.032894426312303</v>
      </c>
      <c r="GG644" s="11">
        <v>12.848963035134876</v>
      </c>
      <c r="GH644" s="21"/>
      <c r="GI644" s="11">
        <v>569.73732777652162</v>
      </c>
      <c r="GJ644" s="11">
        <v>360.5872840125017</v>
      </c>
      <c r="GK644" s="11">
        <v>189.2767326259993</v>
      </c>
      <c r="GL644" s="11">
        <v>243.38783016083562</v>
      </c>
      <c r="GM644" s="11">
        <v>223.0553343905701</v>
      </c>
      <c r="GN644" s="11">
        <v>213.95549103357169</v>
      </c>
      <c r="GO644" s="21"/>
      <c r="GP644" s="11">
        <v>623.62497281274636</v>
      </c>
      <c r="GQ644" s="11">
        <v>171.43994473217529</v>
      </c>
      <c r="GR644" s="11">
        <v>187.31750533886611</v>
      </c>
      <c r="GS644" s="11">
        <v>83.254275847275096</v>
      </c>
      <c r="GT644" s="11">
        <v>53.964645683959816</v>
      </c>
      <c r="GU644" s="11">
        <v>152.48744857106607</v>
      </c>
      <c r="GV644" s="11">
        <v>64.928607418331566</v>
      </c>
      <c r="GW644" s="11">
        <v>283.11152860349029</v>
      </c>
      <c r="GX644" s="11">
        <v>20.754179330706787</v>
      </c>
      <c r="GY644" s="11">
        <v>159.11689166138203</v>
      </c>
      <c r="GZ644" s="21"/>
      <c r="HA644" s="11">
        <v>444.98123489175055</v>
      </c>
      <c r="HB644" s="11">
        <v>546.18864515788368</v>
      </c>
      <c r="HC644" s="11">
        <v>86.903634392236341</v>
      </c>
      <c r="HD644" s="11">
        <v>24.1151935774371</v>
      </c>
      <c r="HE644" s="11">
        <v>17.412636395714728</v>
      </c>
      <c r="HF644" s="11">
        <v>441.56991742773175</v>
      </c>
      <c r="HG644" s="11">
        <v>75.811980481346666</v>
      </c>
      <c r="HH644" s="11">
        <v>99.406079948327516</v>
      </c>
      <c r="HI644" s="11">
        <v>9.6007636672153147</v>
      </c>
      <c r="HJ644" s="11">
        <v>54.009914060355349</v>
      </c>
      <c r="HK644" s="21"/>
      <c r="HL644" s="11">
        <v>28.554266673940916</v>
      </c>
      <c r="HM644" s="11">
        <v>157.92538710377934</v>
      </c>
      <c r="HN644" s="11">
        <v>313.03853095199867</v>
      </c>
      <c r="HO644" s="11">
        <v>353.19901361659612</v>
      </c>
      <c r="HP644" s="11">
        <v>304.2168540153005</v>
      </c>
      <c r="HQ644" s="11">
        <v>57.944359890519216</v>
      </c>
      <c r="HR644" s="11">
        <v>91.950485973403246</v>
      </c>
      <c r="HS644" s="11">
        <v>334.08451759714313</v>
      </c>
      <c r="HT644" s="11">
        <v>108.49510957276625</v>
      </c>
      <c r="HU644" s="11">
        <v>10.962261904308987</v>
      </c>
      <c r="HV644" s="11">
        <v>23.493896136275534</v>
      </c>
      <c r="HW644" s="35">
        <v>16.135316563967159</v>
      </c>
    </row>
    <row r="645" spans="1:231">
      <c r="A645" s="29" t="s">
        <v>277</v>
      </c>
      <c r="B645" s="13">
        <v>0.22352346209222737</v>
      </c>
      <c r="C645" s="21"/>
      <c r="D645" s="14">
        <v>0.18919876521963039</v>
      </c>
      <c r="E645" s="14">
        <v>0.2596800488359236</v>
      </c>
      <c r="F645" s="21"/>
      <c r="G645" s="14">
        <v>0.26189645532947958</v>
      </c>
      <c r="H645" s="14">
        <v>0.18736056406205923</v>
      </c>
      <c r="I645" s="13">
        <v>0</v>
      </c>
      <c r="J645" s="13">
        <v>0.28862268496955756</v>
      </c>
      <c r="K645" s="12" t="s">
        <v>106</v>
      </c>
      <c r="L645" s="21"/>
      <c r="M645" s="14">
        <v>0.19166550687105302</v>
      </c>
      <c r="N645" s="14">
        <v>0.27296855153231186</v>
      </c>
      <c r="O645" s="13">
        <v>0.20204637056023528</v>
      </c>
      <c r="P645" s="13">
        <v>0.24734974186805556</v>
      </c>
      <c r="Q645" s="14">
        <v>0.19975844985293237</v>
      </c>
      <c r="R645" s="13">
        <v>0.23636437287648668</v>
      </c>
      <c r="S645" s="21"/>
      <c r="T645" s="12" t="s">
        <v>106</v>
      </c>
      <c r="U645" s="14">
        <v>0.37537342442547328</v>
      </c>
      <c r="V645" s="14">
        <v>0.30265679400792567</v>
      </c>
      <c r="W645" s="14">
        <v>0.11995318310923103</v>
      </c>
      <c r="X645" s="14">
        <v>0.14543145002291738</v>
      </c>
      <c r="Y645" s="14">
        <v>8.8170391160259584E-2</v>
      </c>
      <c r="Z645" s="21"/>
      <c r="AA645" s="14">
        <v>0.29049774128182926</v>
      </c>
      <c r="AB645" s="14">
        <v>0.11331675840990547</v>
      </c>
      <c r="AC645" s="21"/>
      <c r="AD645" s="13">
        <v>0.22729344616370561</v>
      </c>
      <c r="AE645" s="13">
        <v>0.21104660453449431</v>
      </c>
      <c r="AF645" s="13">
        <v>0.23398035683796342</v>
      </c>
      <c r="AG645" s="21"/>
      <c r="AH645" s="14">
        <v>0.32220590949300304</v>
      </c>
      <c r="AI645" s="14">
        <v>0.20412897421554205</v>
      </c>
      <c r="AJ645" s="14">
        <v>0.12503237694908362</v>
      </c>
      <c r="AK645" s="21"/>
      <c r="AL645" s="13">
        <v>0.23232545920520753</v>
      </c>
      <c r="AM645" s="14">
        <v>0.2177103126271861</v>
      </c>
      <c r="AN645" s="14">
        <v>0.2126925152216195</v>
      </c>
      <c r="AO645" s="14">
        <v>0.20877450150259952</v>
      </c>
      <c r="AP645" s="14">
        <v>0.20627879769702745</v>
      </c>
      <c r="AQ645" s="14">
        <v>0.31004890529622631</v>
      </c>
      <c r="AR645" s="13">
        <v>0.16097146520094105</v>
      </c>
      <c r="AS645" s="21"/>
      <c r="AT645" s="14">
        <v>0.21995448233027731</v>
      </c>
      <c r="AU645" s="14">
        <v>0.28154647736962257</v>
      </c>
      <c r="AV645" s="14">
        <v>8.846648892568526E-2</v>
      </c>
      <c r="AW645" s="14">
        <v>0.37977609882375279</v>
      </c>
      <c r="AX645" s="14">
        <v>4.1059384160547996E-2</v>
      </c>
      <c r="AY645" s="21"/>
      <c r="AZ645" s="14">
        <v>0.37960096768650642</v>
      </c>
      <c r="BA645" s="14">
        <v>0.18402289043930345</v>
      </c>
      <c r="BB645" s="21"/>
      <c r="BC645" s="13">
        <v>0.23335262473995663</v>
      </c>
      <c r="BD645" s="13">
        <v>0.2363287415842189</v>
      </c>
      <c r="BE645" s="14">
        <v>0.186325451227383</v>
      </c>
      <c r="BF645" s="13">
        <v>0.21788380468207022</v>
      </c>
      <c r="BG645" s="14">
        <v>0.27825849559949412</v>
      </c>
      <c r="BH645" s="21"/>
      <c r="BI645" s="14">
        <v>0.16547217817519363</v>
      </c>
      <c r="BJ645" s="14">
        <v>0.39103729901742457</v>
      </c>
      <c r="BK645" s="14">
        <v>0.30163001322362559</v>
      </c>
      <c r="BL645" s="14">
        <v>0.19116340131044626</v>
      </c>
      <c r="BM645" s="14">
        <v>0.28170717157056002</v>
      </c>
      <c r="BN645" s="21"/>
      <c r="BO645" s="14">
        <v>0.17982414534707458</v>
      </c>
      <c r="BP645" s="14">
        <v>0.27674677360101302</v>
      </c>
      <c r="BQ645" s="14">
        <v>0.18492261269047741</v>
      </c>
      <c r="BR645" s="14">
        <v>0.31025901539429668</v>
      </c>
      <c r="BS645" s="21"/>
      <c r="BT645" s="14">
        <v>0.30588671366027481</v>
      </c>
      <c r="BU645" s="14">
        <v>0.21845870527167782</v>
      </c>
      <c r="BV645" s="14">
        <v>0.15135634510494442</v>
      </c>
      <c r="BW645" s="21"/>
      <c r="BX645" s="14">
        <v>0.30232032545522375</v>
      </c>
      <c r="BY645" s="14">
        <v>0.24973130851183034</v>
      </c>
      <c r="BZ645" s="14">
        <v>0.14652413061687933</v>
      </c>
      <c r="CA645" s="14">
        <v>0.15089611291559005</v>
      </c>
      <c r="CB645" s="14">
        <v>0.11289278091128156</v>
      </c>
      <c r="CC645" s="21"/>
      <c r="CD645" s="14">
        <v>0.35392778487712628</v>
      </c>
      <c r="CE645" s="14">
        <v>0.10674871148167391</v>
      </c>
      <c r="CF645" s="14">
        <v>0.221957684207536</v>
      </c>
      <c r="CG645" s="21"/>
      <c r="CH645" s="14">
        <v>0.22868545742239257</v>
      </c>
      <c r="CI645" s="14">
        <v>9.6266297281664512E-2</v>
      </c>
      <c r="CJ645" s="14">
        <v>0.3754432987717084</v>
      </c>
      <c r="CK645" s="14">
        <v>0.12490761798849355</v>
      </c>
      <c r="CL645" s="21"/>
      <c r="CM645" s="14">
        <v>0.27439229015321032</v>
      </c>
      <c r="CN645" s="14">
        <v>0.16786831928696841</v>
      </c>
      <c r="CO645" s="14">
        <v>0.12956094314078814</v>
      </c>
      <c r="CP645" s="14">
        <v>0.36767354305156325</v>
      </c>
      <c r="CQ645" s="14">
        <v>0.23791159512010462</v>
      </c>
      <c r="CR645" s="14">
        <v>0.11774365465151752</v>
      </c>
      <c r="CS645" s="21"/>
      <c r="CT645" s="14">
        <v>0.11662245267974103</v>
      </c>
      <c r="CU645" s="14">
        <v>0.35486302196986041</v>
      </c>
      <c r="CV645" s="14">
        <v>0.28368408886006891</v>
      </c>
      <c r="CW645" s="14">
        <v>0.17496775099547068</v>
      </c>
      <c r="CX645" s="14">
        <v>0.27765042083034513</v>
      </c>
      <c r="CY645" s="14">
        <v>0.2122004682085091</v>
      </c>
      <c r="CZ645" s="14">
        <v>0.43573634077714074</v>
      </c>
      <c r="DA645" s="14">
        <v>0.3245882672589907</v>
      </c>
      <c r="DB645" s="14">
        <v>0.20945935272109206</v>
      </c>
      <c r="DC645" s="14">
        <v>0.28733796517164228</v>
      </c>
      <c r="DD645" s="21"/>
      <c r="DE645" s="14">
        <v>0.18996754074303415</v>
      </c>
      <c r="DF645" s="13">
        <v>0.20835395199801265</v>
      </c>
      <c r="DG645" s="14">
        <v>0.17603443649903511</v>
      </c>
      <c r="DH645" s="14">
        <v>0.18900692102656513</v>
      </c>
      <c r="DI645" s="13">
        <v>0.21535389585966191</v>
      </c>
      <c r="DJ645" s="14">
        <v>0.30373962941789129</v>
      </c>
      <c r="DK645" s="13">
        <v>0.28457344803518475</v>
      </c>
      <c r="DL645" s="14">
        <v>0.20091362622166303</v>
      </c>
      <c r="DM645" s="13">
        <v>0.24093271712520781</v>
      </c>
      <c r="DN645" s="14">
        <v>0.3045938379904608</v>
      </c>
      <c r="DO645" s="21"/>
      <c r="DP645" s="14">
        <v>0.1528697757536312</v>
      </c>
      <c r="DQ645" s="14">
        <v>0.21289199471462836</v>
      </c>
      <c r="DR645" s="14">
        <v>0.17664273494709942</v>
      </c>
      <c r="DS645" s="13">
        <v>0.29023118782966739</v>
      </c>
      <c r="DT645" s="14">
        <v>0.20654324731143497</v>
      </c>
      <c r="DU645" s="14">
        <v>0.35330747230195031</v>
      </c>
      <c r="DV645" s="14">
        <v>0.19247826687994157</v>
      </c>
      <c r="DW645" s="14">
        <v>0.33859210797316797</v>
      </c>
      <c r="DX645" s="21"/>
      <c r="DY645" s="14">
        <v>0.27000316357425469</v>
      </c>
      <c r="DZ645" s="14">
        <v>8.9720939620353837E-2</v>
      </c>
      <c r="EA645" s="14">
        <v>0.20002231963321013</v>
      </c>
      <c r="EB645" s="14">
        <v>0.46589728450198636</v>
      </c>
      <c r="EC645" s="14">
        <v>0.12294307079030639</v>
      </c>
      <c r="ED645" s="14">
        <v>0.2430472183142556</v>
      </c>
      <c r="EE645" s="21"/>
      <c r="EF645" s="14">
        <v>0.18682096208064849</v>
      </c>
      <c r="EG645" s="14">
        <v>0.20946434669360345</v>
      </c>
      <c r="EH645" s="14">
        <v>0.15645866266210304</v>
      </c>
      <c r="EI645" s="14">
        <v>0.2939191493038707</v>
      </c>
      <c r="EJ645" s="14">
        <v>0.21251167483233777</v>
      </c>
      <c r="EK645" s="14">
        <v>0.27384936549279265</v>
      </c>
      <c r="EL645" s="21"/>
      <c r="EM645" s="14">
        <v>0.35358821723699879</v>
      </c>
      <c r="EN645" s="14">
        <v>0.14467513779315366</v>
      </c>
      <c r="EO645" s="14">
        <v>0.41030060641149224</v>
      </c>
      <c r="EP645" s="14">
        <v>0.22429853460218649</v>
      </c>
      <c r="EQ645" s="21"/>
      <c r="ER645" s="14">
        <v>0.18316631364049196</v>
      </c>
      <c r="ES645" s="14">
        <v>0.25263412968300758</v>
      </c>
      <c r="ET645" s="14">
        <v>6.3040085693951156E-2</v>
      </c>
      <c r="EU645" s="14">
        <v>0.37611031565938169</v>
      </c>
      <c r="EV645" s="14">
        <v>3.9695970976621933E-2</v>
      </c>
      <c r="EW645" s="14">
        <v>0.24997597331740271</v>
      </c>
      <c r="EX645" s="14">
        <v>0.31401379833071602</v>
      </c>
      <c r="EY645" s="14">
        <v>0.1303624977378541</v>
      </c>
      <c r="EZ645" s="14">
        <v>0.38904545510850319</v>
      </c>
      <c r="FA645" s="14">
        <v>4.5967284526766607E-2</v>
      </c>
      <c r="FB645" s="21"/>
      <c r="FC645" s="14">
        <v>0.41359523963136363</v>
      </c>
      <c r="FD645" s="14">
        <v>0.25097530592726014</v>
      </c>
      <c r="FE645" s="14">
        <v>0.27844228971936397</v>
      </c>
      <c r="FF645" s="14">
        <v>8.7679870579245492E-2</v>
      </c>
      <c r="FG645" s="21"/>
      <c r="FH645" s="14">
        <v>0.23939474449354542</v>
      </c>
      <c r="FI645" s="14">
        <v>0.35501831170000386</v>
      </c>
      <c r="FJ645" s="14">
        <v>0.24059539333351401</v>
      </c>
      <c r="FK645" s="14">
        <v>0.34932608400716492</v>
      </c>
      <c r="FL645" s="14">
        <v>0.10253948536577989</v>
      </c>
      <c r="FM645" s="14">
        <v>0.1417771183611288</v>
      </c>
      <c r="FN645" s="14">
        <v>8.4194096887935541E-2</v>
      </c>
      <c r="FO645" s="13">
        <v>0.1539856615888395</v>
      </c>
      <c r="FP645" s="21"/>
      <c r="FQ645" s="14">
        <v>0.37370744912186465</v>
      </c>
      <c r="FR645" s="14">
        <v>0.2794417996051563</v>
      </c>
      <c r="FS645" s="14">
        <v>0.17860926806840594</v>
      </c>
      <c r="FT645" s="14">
        <v>0.20391727389126044</v>
      </c>
      <c r="FU645" s="14">
        <v>0.10169127118703114</v>
      </c>
      <c r="FV645" s="14">
        <v>3.927901615175778E-2</v>
      </c>
      <c r="FW645" s="21"/>
      <c r="FX645" s="14">
        <v>0.23431105128741242</v>
      </c>
      <c r="FY645" s="14">
        <v>0.42583730731823133</v>
      </c>
      <c r="FZ645" s="14">
        <v>0.34337627714015356</v>
      </c>
      <c r="GA645" s="14">
        <v>0.19447120178641353</v>
      </c>
      <c r="GB645" s="14">
        <v>0.33730125523463922</v>
      </c>
      <c r="GC645" s="14">
        <v>8.3842971122988483E-2</v>
      </c>
      <c r="GD645" s="14">
        <v>0.28674647115063367</v>
      </c>
      <c r="GE645" s="14">
        <v>9.34410248730803E-2</v>
      </c>
      <c r="GF645" s="14">
        <v>0.1853188584448538</v>
      </c>
      <c r="GG645" s="14">
        <v>0.14259809062573725</v>
      </c>
      <c r="GH645" s="21"/>
      <c r="GI645" s="14">
        <v>0.27562313689077544</v>
      </c>
      <c r="GJ645" s="14">
        <v>0.2799248764364265</v>
      </c>
      <c r="GK645" s="14">
        <v>0.35541358067665346</v>
      </c>
      <c r="GL645" s="14">
        <v>0.11416030869782973</v>
      </c>
      <c r="GM645" s="14">
        <v>9.9699215957346654E-2</v>
      </c>
      <c r="GN645" s="14">
        <v>0.12655388355889033</v>
      </c>
      <c r="GO645" s="21"/>
      <c r="GP645" s="14">
        <v>0.33079208809548122</v>
      </c>
      <c r="GQ645" s="14">
        <v>0.31115411511083124</v>
      </c>
      <c r="GR645" s="14">
        <v>0.22191589033997017</v>
      </c>
      <c r="GS645" s="14">
        <v>0.18851249905174103</v>
      </c>
      <c r="GT645" s="14">
        <v>0.1546198954825713</v>
      </c>
      <c r="GU645" s="14">
        <v>0.18587990777595079</v>
      </c>
      <c r="GV645" s="14">
        <v>8.7548212534098432E-2</v>
      </c>
      <c r="GW645" s="14">
        <v>9.6642034949149344E-2</v>
      </c>
      <c r="GX645" s="14">
        <v>0</v>
      </c>
      <c r="GY645" s="14">
        <v>9.8740990175916324E-2</v>
      </c>
      <c r="GZ645" s="21"/>
      <c r="HA645" s="14">
        <v>0.32069661494707319</v>
      </c>
      <c r="HB645" s="14">
        <v>0.30333999455328314</v>
      </c>
      <c r="HC645" s="14">
        <v>9.1674103064497497E-2</v>
      </c>
      <c r="HD645" s="14">
        <v>0.30886248286695661</v>
      </c>
      <c r="HE645" s="14">
        <v>8.2798145254421598E-2</v>
      </c>
      <c r="HF645" s="14">
        <v>0.11843407342518668</v>
      </c>
      <c r="HG645" s="14">
        <v>0.12453472872261742</v>
      </c>
      <c r="HH645" s="14">
        <v>8.5662301027564752E-2</v>
      </c>
      <c r="HI645" s="14">
        <v>0.55789688539345172</v>
      </c>
      <c r="HJ645" s="14">
        <v>2.7602931152252919E-2</v>
      </c>
      <c r="HK645" s="21"/>
      <c r="HL645" s="14">
        <v>0.51151529509817428</v>
      </c>
      <c r="HM645" s="14">
        <v>0.24105194101315031</v>
      </c>
      <c r="HN645" s="14">
        <v>0.11867952900465377</v>
      </c>
      <c r="HO645" s="14">
        <v>0.2735576949107496</v>
      </c>
      <c r="HP645" s="14">
        <v>0.27119808950081736</v>
      </c>
      <c r="HQ645" s="14">
        <v>0.32531720692619048</v>
      </c>
      <c r="HR645" s="14">
        <v>0.32508317727658109</v>
      </c>
      <c r="HS645" s="14">
        <v>0.15713445845025781</v>
      </c>
      <c r="HT645" s="14">
        <v>0.15170231420944152</v>
      </c>
      <c r="HU645" s="14">
        <v>0.65087756115919349</v>
      </c>
      <c r="HV645" s="13">
        <v>0.25571205643886713</v>
      </c>
      <c r="HW645" s="36">
        <v>0.15826762990342894</v>
      </c>
    </row>
    <row r="646" spans="1:231">
      <c r="A646" s="29" t="s">
        <v>278</v>
      </c>
      <c r="B646" s="13">
        <v>0.56692488594469326</v>
      </c>
      <c r="C646" s="21"/>
      <c r="D646" s="13">
        <v>0.56725781394519803</v>
      </c>
      <c r="E646" s="13">
        <v>0.56657418976304996</v>
      </c>
      <c r="F646" s="21"/>
      <c r="G646" s="14">
        <v>0.56775122775033016</v>
      </c>
      <c r="H646" s="14">
        <v>0.56798314555124374</v>
      </c>
      <c r="I646" s="13">
        <v>0.55308195711564934</v>
      </c>
      <c r="J646" s="14">
        <v>0.19694731571869764</v>
      </c>
      <c r="K646" s="12" t="s">
        <v>106</v>
      </c>
      <c r="L646" s="21"/>
      <c r="M646" s="14">
        <v>0.58073034164157411</v>
      </c>
      <c r="N646" s="13">
        <v>0.53200639965828145</v>
      </c>
      <c r="O646" s="14">
        <v>0.60979174903396871</v>
      </c>
      <c r="P646" s="14">
        <v>0.50431884696864704</v>
      </c>
      <c r="Q646" s="14">
        <v>0.60450476552860755</v>
      </c>
      <c r="R646" s="13">
        <v>0.57749900286720801</v>
      </c>
      <c r="S646" s="21"/>
      <c r="T646" s="12" t="s">
        <v>106</v>
      </c>
      <c r="U646" s="14">
        <v>0.34849340328522299</v>
      </c>
      <c r="V646" s="14">
        <v>0.46708274554776813</v>
      </c>
      <c r="W646" s="14">
        <v>0.59305230826969102</v>
      </c>
      <c r="X646" s="14">
        <v>0.7035472832680677</v>
      </c>
      <c r="Y646" s="14">
        <v>0.82450662547013875</v>
      </c>
      <c r="Z646" s="21"/>
      <c r="AA646" s="14">
        <v>0.44267019120942835</v>
      </c>
      <c r="AB646" s="14">
        <v>0.77138696436529508</v>
      </c>
      <c r="AC646" s="21"/>
      <c r="AD646" s="14">
        <v>0.52560977550370791</v>
      </c>
      <c r="AE646" s="14">
        <v>0.59228960310663581</v>
      </c>
      <c r="AF646" s="14">
        <v>0.61352440022098487</v>
      </c>
      <c r="AG646" s="21"/>
      <c r="AH646" s="14">
        <v>0.45003230543511685</v>
      </c>
      <c r="AI646" s="14">
        <v>0.6076043365005982</v>
      </c>
      <c r="AJ646" s="14">
        <v>0.64478348531866314</v>
      </c>
      <c r="AK646" s="21"/>
      <c r="AL646" s="14">
        <v>0.51944808509663654</v>
      </c>
      <c r="AM646" s="14">
        <v>0.53734430430849889</v>
      </c>
      <c r="AN646" s="13">
        <v>0.56763330492583275</v>
      </c>
      <c r="AO646" s="14">
        <v>0.62632647417754328</v>
      </c>
      <c r="AP646" s="14">
        <v>0.62494030731739758</v>
      </c>
      <c r="AQ646" s="13">
        <v>0.59355733214222917</v>
      </c>
      <c r="AR646" s="13">
        <v>0.60333202142558717</v>
      </c>
      <c r="AS646" s="21"/>
      <c r="AT646" s="14">
        <v>0.59971209164652794</v>
      </c>
      <c r="AU646" s="14">
        <v>0.46913735708998588</v>
      </c>
      <c r="AV646" s="14">
        <v>0.6836381119957563</v>
      </c>
      <c r="AW646" s="14">
        <v>0.39690205932185951</v>
      </c>
      <c r="AX646" s="14">
        <v>0.78736007872636671</v>
      </c>
      <c r="AY646" s="21"/>
      <c r="AZ646" s="14">
        <v>0.37104897553001664</v>
      </c>
      <c r="BA646" s="14">
        <v>0.61649775940238261</v>
      </c>
      <c r="BB646" s="21"/>
      <c r="BC646" s="14">
        <v>0.48574112908265865</v>
      </c>
      <c r="BD646" s="13">
        <v>0.56546501439802377</v>
      </c>
      <c r="BE646" s="14">
        <v>0.61315441222395439</v>
      </c>
      <c r="BF646" s="14">
        <v>0.5857136548667522</v>
      </c>
      <c r="BG646" s="14">
        <v>0.57166117351293244</v>
      </c>
      <c r="BH646" s="21"/>
      <c r="BI646" s="14">
        <v>0.65492359816654777</v>
      </c>
      <c r="BJ646" s="14">
        <v>0.36748845341725034</v>
      </c>
      <c r="BK646" s="14">
        <v>0.44124880555693963</v>
      </c>
      <c r="BL646" s="14">
        <v>0.53041374295979005</v>
      </c>
      <c r="BM646" s="14">
        <v>0.36210629927891352</v>
      </c>
      <c r="BN646" s="21"/>
      <c r="BO646" s="14">
        <v>0.63935739543773429</v>
      </c>
      <c r="BP646" s="14">
        <v>0.51639914575196921</v>
      </c>
      <c r="BQ646" s="14">
        <v>0.58403258101664723</v>
      </c>
      <c r="BR646" s="14">
        <v>0.38543523948602604</v>
      </c>
      <c r="BS646" s="21"/>
      <c r="BT646" s="14">
        <v>0.51258280815243529</v>
      </c>
      <c r="BU646" s="14">
        <v>0.5432795414485011</v>
      </c>
      <c r="BV646" s="14">
        <v>0.65917490166115222</v>
      </c>
      <c r="BW646" s="21"/>
      <c r="BX646" s="14">
        <v>0.45015971273184247</v>
      </c>
      <c r="BY646" s="14">
        <v>0.52244250042841889</v>
      </c>
      <c r="BZ646" s="14">
        <v>0.70665666263471638</v>
      </c>
      <c r="CA646" s="14">
        <v>0.55665141363729131</v>
      </c>
      <c r="CB646" s="14">
        <v>0.73808838558555956</v>
      </c>
      <c r="CC646" s="21"/>
      <c r="CD646" s="14">
        <v>0.36968795405928778</v>
      </c>
      <c r="CE646" s="14">
        <v>0.74967898745599115</v>
      </c>
      <c r="CF646" s="14">
        <v>0.56425496619035864</v>
      </c>
      <c r="CG646" s="21"/>
      <c r="CH646" s="14">
        <v>0.47729367717323373</v>
      </c>
      <c r="CI646" s="14">
        <v>0.7789896352179333</v>
      </c>
      <c r="CJ646" s="14">
        <v>0.39508885083820655</v>
      </c>
      <c r="CK646" s="14">
        <v>0.76621868829273998</v>
      </c>
      <c r="CL646" s="21"/>
      <c r="CM646" s="14">
        <v>0.46311316413440745</v>
      </c>
      <c r="CN646" s="14">
        <v>0.60963908672778799</v>
      </c>
      <c r="CO646" s="14">
        <v>0.61221525961510803</v>
      </c>
      <c r="CP646" s="14">
        <v>0.43759326195372</v>
      </c>
      <c r="CQ646" s="14">
        <v>0.60570864003024494</v>
      </c>
      <c r="CR646" s="14">
        <v>0.69720200871631144</v>
      </c>
      <c r="CS646" s="21"/>
      <c r="CT646" s="14">
        <v>0.67299012047099749</v>
      </c>
      <c r="CU646" s="14">
        <v>0.35688811367884249</v>
      </c>
      <c r="CV646" s="14">
        <v>0.450875309785159</v>
      </c>
      <c r="CW646" s="14">
        <v>0.47450027999146455</v>
      </c>
      <c r="CX646" s="14">
        <v>0.39351657270145768</v>
      </c>
      <c r="CY646" s="14">
        <v>0.63764166494025276</v>
      </c>
      <c r="CZ646" s="14">
        <v>0.38058685004895737</v>
      </c>
      <c r="DA646" s="14">
        <v>0.42893360099758143</v>
      </c>
      <c r="DB646" s="14">
        <v>0.59357823353436723</v>
      </c>
      <c r="DC646" s="14">
        <v>0.31850865724421096</v>
      </c>
      <c r="DD646" s="21"/>
      <c r="DE646" s="14">
        <v>0.52649713258908559</v>
      </c>
      <c r="DF646" s="14">
        <v>0.56619555274750244</v>
      </c>
      <c r="DG646" s="14">
        <v>0.58646528740957693</v>
      </c>
      <c r="DH646" s="14">
        <v>0.58611196165983181</v>
      </c>
      <c r="DI646" s="14">
        <v>0.5769045769886848</v>
      </c>
      <c r="DJ646" s="14">
        <v>0.4196194866844527</v>
      </c>
      <c r="DK646" s="13">
        <v>0.56420514403820643</v>
      </c>
      <c r="DL646" s="14">
        <v>0.65098796251164515</v>
      </c>
      <c r="DM646" s="14">
        <v>0.5853957348824268</v>
      </c>
      <c r="DN646" s="14">
        <v>0.56946599499817951</v>
      </c>
      <c r="DO646" s="21"/>
      <c r="DP646" s="14">
        <v>0.66027982372894478</v>
      </c>
      <c r="DQ646" s="14">
        <v>0.53392746817909598</v>
      </c>
      <c r="DR646" s="14">
        <v>0.54433372552141379</v>
      </c>
      <c r="DS646" s="14">
        <v>0.42271324532334031</v>
      </c>
      <c r="DT646" s="14">
        <v>0.61861758577841852</v>
      </c>
      <c r="DU646" s="14">
        <v>0.49538301140023822</v>
      </c>
      <c r="DV646" s="14">
        <v>0.62025906081937066</v>
      </c>
      <c r="DW646" s="14">
        <v>0.33269855663133263</v>
      </c>
      <c r="DX646" s="21"/>
      <c r="DY646" s="14">
        <v>0.43077224648245194</v>
      </c>
      <c r="DZ646" s="14">
        <v>0.73899151925230877</v>
      </c>
      <c r="EA646" s="14">
        <v>0.54594689776339678</v>
      </c>
      <c r="EB646" s="14">
        <v>0.2881912782163632</v>
      </c>
      <c r="EC646" s="14">
        <v>0.75984336489771509</v>
      </c>
      <c r="ED646" s="14">
        <v>0.58185707315376267</v>
      </c>
      <c r="EE646" s="21"/>
      <c r="EF646" s="14">
        <v>0.54707262905552223</v>
      </c>
      <c r="EG646" s="13">
        <v>0.56277006917956107</v>
      </c>
      <c r="EH646" s="14">
        <v>0.65101069420850144</v>
      </c>
      <c r="EI646" s="14">
        <v>0.49027767910088177</v>
      </c>
      <c r="EJ646" s="14">
        <v>0.61962281722955759</v>
      </c>
      <c r="EK646" s="14">
        <v>0.59424539199864901</v>
      </c>
      <c r="EL646" s="21"/>
      <c r="EM646" s="14">
        <v>0.35495967969333836</v>
      </c>
      <c r="EN646" s="14">
        <v>0.62475714201502264</v>
      </c>
      <c r="EO646" s="14">
        <v>0.39003718558047551</v>
      </c>
      <c r="EP646" s="14">
        <v>0.60804360553740944</v>
      </c>
      <c r="EQ646" s="21"/>
      <c r="ER646" s="14">
        <v>0.60074385108756023</v>
      </c>
      <c r="ES646" s="14">
        <v>0.45316728097823333</v>
      </c>
      <c r="ET646" s="14">
        <v>0.66918309904326334</v>
      </c>
      <c r="EU646" s="14">
        <v>0.47851248890477555</v>
      </c>
      <c r="EV646" s="14">
        <v>0.82709588083407115</v>
      </c>
      <c r="EW646" s="14">
        <v>0.59887011016544278</v>
      </c>
      <c r="EX646" s="14">
        <v>0.48707106460185884</v>
      </c>
      <c r="EY646" s="14">
        <v>0.70745616225312957</v>
      </c>
      <c r="EZ646" s="14">
        <v>0.19054065865093478</v>
      </c>
      <c r="FA646" s="14">
        <v>0.6443224728006095</v>
      </c>
      <c r="FB646" s="21"/>
      <c r="FC646" s="14">
        <v>0.32001207974071066</v>
      </c>
      <c r="FD646" s="14">
        <v>0.48205155432593</v>
      </c>
      <c r="FE646" s="14">
        <v>0.52292235331459469</v>
      </c>
      <c r="FF646" s="14">
        <v>0.80996282427552391</v>
      </c>
      <c r="FG646" s="21"/>
      <c r="FH646" s="14">
        <v>0.51102598835657509</v>
      </c>
      <c r="FI646" s="14">
        <v>0.38680737078086708</v>
      </c>
      <c r="FJ646" s="14">
        <v>0.47499547380269136</v>
      </c>
      <c r="FK646" s="14">
        <v>0.31624636053010924</v>
      </c>
      <c r="FL646" s="14">
        <v>0.80584974742503368</v>
      </c>
      <c r="FM646" s="14">
        <v>0.73986424704655451</v>
      </c>
      <c r="FN646" s="14">
        <v>0.78131293687827175</v>
      </c>
      <c r="FO646" s="13">
        <v>0.66219975098867512</v>
      </c>
      <c r="FP646" s="21"/>
      <c r="FQ646" s="14">
        <v>0.35586424502019143</v>
      </c>
      <c r="FR646" s="14">
        <v>0.46984378624085271</v>
      </c>
      <c r="FS646" s="14">
        <v>0.5272971774398536</v>
      </c>
      <c r="FT646" s="14">
        <v>0.6663173226213136</v>
      </c>
      <c r="FU646" s="14">
        <v>0.79498111148609085</v>
      </c>
      <c r="FV646" s="14">
        <v>0.83282809816936421</v>
      </c>
      <c r="FW646" s="21"/>
      <c r="FX646" s="14">
        <v>0.51597002614220921</v>
      </c>
      <c r="FY646" s="14">
        <v>0.30969271168182505</v>
      </c>
      <c r="FZ646" s="14">
        <v>0.37432339307689877</v>
      </c>
      <c r="GA646" s="14">
        <v>0.4668992602818694</v>
      </c>
      <c r="GB646" s="14">
        <v>0.29468962102432139</v>
      </c>
      <c r="GC646" s="14">
        <v>0.81969488782622135</v>
      </c>
      <c r="GD646" s="14">
        <v>0.54069432453834598</v>
      </c>
      <c r="GE646" s="14">
        <v>0.77500643107816181</v>
      </c>
      <c r="GF646" s="14">
        <v>0.64263729431788363</v>
      </c>
      <c r="GG646" s="14">
        <v>0.53079820917738874</v>
      </c>
      <c r="GH646" s="21"/>
      <c r="GI646" s="14">
        <v>0.43387832661969333</v>
      </c>
      <c r="GJ646" s="14">
        <v>0.45758616530495749</v>
      </c>
      <c r="GK646" s="14">
        <v>0.44071824949501798</v>
      </c>
      <c r="GL646" s="14">
        <v>0.74034044024445811</v>
      </c>
      <c r="GM646" s="14">
        <v>0.81004878343183728</v>
      </c>
      <c r="GN646" s="14">
        <v>0.76639817517801279</v>
      </c>
      <c r="GO646" s="21"/>
      <c r="GP646" s="14">
        <v>0.39503162173589684</v>
      </c>
      <c r="GQ646" s="14">
        <v>0.4238729436085813</v>
      </c>
      <c r="GR646" s="14">
        <v>0.54576123410045563</v>
      </c>
      <c r="GS646" s="14">
        <v>0.48821077416258585</v>
      </c>
      <c r="GT646" s="14">
        <v>0.62480787274967242</v>
      </c>
      <c r="GU646" s="14">
        <v>0.67561600156562596</v>
      </c>
      <c r="GV646" s="14">
        <v>0.78270927720664762</v>
      </c>
      <c r="GW646" s="14">
        <v>0.81311128298215096</v>
      </c>
      <c r="GX646" s="14">
        <v>0.83119736350101681</v>
      </c>
      <c r="GY646" s="14">
        <v>0.77650757964004935</v>
      </c>
      <c r="GZ646" s="21"/>
      <c r="HA646" s="14">
        <v>0.4211265730626117</v>
      </c>
      <c r="HB646" s="14">
        <v>0.42730230885893383</v>
      </c>
      <c r="HC646" s="14">
        <v>0.60328553318686295</v>
      </c>
      <c r="HD646" s="14">
        <v>0.51599719124466925</v>
      </c>
      <c r="HE646" s="14">
        <v>0.57211164042209739</v>
      </c>
      <c r="HF646" s="14">
        <v>0.77967726014390459</v>
      </c>
      <c r="HG646" s="14">
        <v>0.77053864179926745</v>
      </c>
      <c r="HH646" s="14">
        <v>0.75388463147335061</v>
      </c>
      <c r="HI646" s="14">
        <v>9.7758964043274943E-2</v>
      </c>
      <c r="HJ646" s="14">
        <v>0.85675553798870252</v>
      </c>
      <c r="HK646" s="21"/>
      <c r="HL646" s="14">
        <v>0.26824694942013699</v>
      </c>
      <c r="HM646" s="14">
        <v>0.55510485550724886</v>
      </c>
      <c r="HN646" s="14">
        <v>0.715713496239063</v>
      </c>
      <c r="HO646" s="14">
        <v>0.56100602524457788</v>
      </c>
      <c r="HP646" s="14">
        <v>0.46312843256147279</v>
      </c>
      <c r="HQ646" s="14">
        <v>0.52417803814997999</v>
      </c>
      <c r="HR646" s="14">
        <v>0.45605577516432427</v>
      </c>
      <c r="HS646" s="14">
        <v>0.61723904753429426</v>
      </c>
      <c r="HT646" s="14">
        <v>0.59024265948419241</v>
      </c>
      <c r="HU646" s="14">
        <v>6.2993742139529435E-2</v>
      </c>
      <c r="HV646" s="14">
        <v>0.44993933901559729</v>
      </c>
      <c r="HW646" s="36">
        <v>0.5105790828071668</v>
      </c>
    </row>
    <row r="647" spans="1:231">
      <c r="A647" s="29" t="s">
        <v>161</v>
      </c>
      <c r="B647" s="13">
        <v>0.20955165196307435</v>
      </c>
      <c r="C647" s="21"/>
      <c r="D647" s="14">
        <v>0.24354342083517763</v>
      </c>
      <c r="E647" s="14">
        <v>0.17374576140102549</v>
      </c>
      <c r="F647" s="21"/>
      <c r="G647" s="14">
        <v>0.17035231692018965</v>
      </c>
      <c r="H647" s="14">
        <v>0.24465629038670297</v>
      </c>
      <c r="I647" s="13">
        <v>0.44691804288435072</v>
      </c>
      <c r="J647" s="13">
        <v>0.51442999931174493</v>
      </c>
      <c r="K647" s="12" t="s">
        <v>106</v>
      </c>
      <c r="L647" s="21"/>
      <c r="M647" s="13">
        <v>0.22760415148737451</v>
      </c>
      <c r="N647" s="13">
        <v>0.19502504880940802</v>
      </c>
      <c r="O647" s="13">
        <v>0.18816188040579629</v>
      </c>
      <c r="P647" s="13">
        <v>0.24833141116329618</v>
      </c>
      <c r="Q647" s="13">
        <v>0.19573678461845881</v>
      </c>
      <c r="R647" s="13">
        <v>0.18613662425630387</v>
      </c>
      <c r="S647" s="21"/>
      <c r="T647" s="12" t="s">
        <v>106</v>
      </c>
      <c r="U647" s="14">
        <v>0.27613317228930362</v>
      </c>
      <c r="V647" s="14">
        <v>0.2302604604443049</v>
      </c>
      <c r="W647" s="14">
        <v>0.28699450862107767</v>
      </c>
      <c r="X647" s="14">
        <v>0.15102126670901228</v>
      </c>
      <c r="Y647" s="14">
        <v>8.7322983369602536E-2</v>
      </c>
      <c r="Z647" s="21"/>
      <c r="AA647" s="14">
        <v>0.26683206750874344</v>
      </c>
      <c r="AB647" s="14">
        <v>0.1152962772247985</v>
      </c>
      <c r="AC647" s="21"/>
      <c r="AD647" s="14">
        <v>0.24709677833258989</v>
      </c>
      <c r="AE647" s="14">
        <v>0.19666379235886969</v>
      </c>
      <c r="AF647" s="14">
        <v>0.15249524294105357</v>
      </c>
      <c r="AG647" s="21"/>
      <c r="AH647" s="13">
        <v>0.2277617850718798</v>
      </c>
      <c r="AI647" s="13">
        <v>0.18826668928386242</v>
      </c>
      <c r="AJ647" s="13">
        <v>0.23018413773225346</v>
      </c>
      <c r="AK647" s="21"/>
      <c r="AL647" s="14">
        <v>0.24822645569815302</v>
      </c>
      <c r="AM647" s="14">
        <v>0.2449453830643144</v>
      </c>
      <c r="AN647" s="14">
        <v>0.21967417985254797</v>
      </c>
      <c r="AO647" s="14">
        <v>0.1648990243198577</v>
      </c>
      <c r="AP647" s="14">
        <v>0.16878089498557564</v>
      </c>
      <c r="AQ647" s="14">
        <v>9.6393762561545179E-2</v>
      </c>
      <c r="AR647" s="14">
        <v>0.23569651337347161</v>
      </c>
      <c r="AS647" s="21"/>
      <c r="AT647" s="14">
        <v>0.18033342602319496</v>
      </c>
      <c r="AU647" s="14">
        <v>0.24931616554039202</v>
      </c>
      <c r="AV647" s="13">
        <v>0.22789539907855833</v>
      </c>
      <c r="AW647" s="13">
        <v>0.22332184185438736</v>
      </c>
      <c r="AX647" s="13">
        <v>0.17158053711308566</v>
      </c>
      <c r="AY647" s="21"/>
      <c r="AZ647" s="14">
        <v>0.24935005678347749</v>
      </c>
      <c r="BA647" s="14">
        <v>0.19947935015830981</v>
      </c>
      <c r="BB647" s="21"/>
      <c r="BC647" s="14">
        <v>0.28090624617738252</v>
      </c>
      <c r="BD647" s="13">
        <v>0.19820624401775808</v>
      </c>
      <c r="BE647" s="14">
        <v>0.20052013654866166</v>
      </c>
      <c r="BF647" s="14">
        <v>0.19640254045117636</v>
      </c>
      <c r="BG647" s="14">
        <v>0.15008033088757519</v>
      </c>
      <c r="BH647" s="21"/>
      <c r="BI647" s="14">
        <v>0.17960422365825249</v>
      </c>
      <c r="BJ647" s="14">
        <v>0.24147424756532587</v>
      </c>
      <c r="BK647" s="14">
        <v>0.25712118121943467</v>
      </c>
      <c r="BL647" s="14">
        <v>0.27842285572976377</v>
      </c>
      <c r="BM647" s="14">
        <v>0.3561865291505264</v>
      </c>
      <c r="BN647" s="21"/>
      <c r="BO647" s="14">
        <v>0.18081845921519074</v>
      </c>
      <c r="BP647" s="13">
        <v>0.20685408064701921</v>
      </c>
      <c r="BQ647" s="14">
        <v>0.23104480629287436</v>
      </c>
      <c r="BR647" s="14">
        <v>0.30430574511967756</v>
      </c>
      <c r="BS647" s="21"/>
      <c r="BT647" s="14">
        <v>0.18153047818728951</v>
      </c>
      <c r="BU647" s="14">
        <v>0.23826175327982199</v>
      </c>
      <c r="BV647" s="14">
        <v>0.18946875323390333</v>
      </c>
      <c r="BW647" s="21"/>
      <c r="BX647" s="14">
        <v>0.24751996181293398</v>
      </c>
      <c r="BY647" s="14">
        <v>0.22782619105975002</v>
      </c>
      <c r="BZ647" s="14">
        <v>0.14681920674840365</v>
      </c>
      <c r="CA647" s="14">
        <v>0.29245247344711944</v>
      </c>
      <c r="CB647" s="14">
        <v>0.1490188335031592</v>
      </c>
      <c r="CC647" s="21"/>
      <c r="CD647" s="14">
        <v>0.27638426106358488</v>
      </c>
      <c r="CE647" s="14">
        <v>0.14357230106233573</v>
      </c>
      <c r="CF647" s="14">
        <v>0.21378734960210546</v>
      </c>
      <c r="CG647" s="21"/>
      <c r="CH647" s="14">
        <v>0.294020865404376</v>
      </c>
      <c r="CI647" s="14">
        <v>0.12474406750040211</v>
      </c>
      <c r="CJ647" s="14">
        <v>0.22946785039008558</v>
      </c>
      <c r="CK647" s="14">
        <v>0.10887369371876748</v>
      </c>
      <c r="CL647" s="21"/>
      <c r="CM647" s="14">
        <v>0.26249454571238118</v>
      </c>
      <c r="CN647" s="14">
        <v>0.22249259398524154</v>
      </c>
      <c r="CO647" s="14">
        <v>0.25822379724410371</v>
      </c>
      <c r="CP647" s="13">
        <v>0.19473319499471758</v>
      </c>
      <c r="CQ647" s="14">
        <v>0.15637976484965049</v>
      </c>
      <c r="CR647" s="13">
        <v>0.18505433663217166</v>
      </c>
      <c r="CS647" s="21"/>
      <c r="CT647" s="14">
        <v>0.21038742684926084</v>
      </c>
      <c r="CU647" s="14">
        <v>0.28824886435129687</v>
      </c>
      <c r="CV647" s="14">
        <v>0.26544060135477221</v>
      </c>
      <c r="CW647" s="14">
        <v>0.35053196901306444</v>
      </c>
      <c r="CX647" s="14">
        <v>0.3288330064681973</v>
      </c>
      <c r="CY647" s="14">
        <v>0.15015786685123891</v>
      </c>
      <c r="CZ647" s="14">
        <v>0.18367680917390111</v>
      </c>
      <c r="DA647" s="14">
        <v>0.24647813174342806</v>
      </c>
      <c r="DB647" s="13">
        <v>0.19696241374454054</v>
      </c>
      <c r="DC647" s="14">
        <v>0.39415337758414676</v>
      </c>
      <c r="DD647" s="21"/>
      <c r="DE647" s="14">
        <v>0.28353532666787928</v>
      </c>
      <c r="DF647" s="14">
        <v>0.22545049525448543</v>
      </c>
      <c r="DG647" s="14">
        <v>0.23750027609138682</v>
      </c>
      <c r="DH647" s="14">
        <v>0.22488111731360325</v>
      </c>
      <c r="DI647" s="13">
        <v>0.2077415271516537</v>
      </c>
      <c r="DJ647" s="14">
        <v>0.27664088389765756</v>
      </c>
      <c r="DK647" s="13">
        <v>0.15122140792660871</v>
      </c>
      <c r="DL647" s="14">
        <v>0.1480984112666916</v>
      </c>
      <c r="DM647" s="14">
        <v>0.17367154799236659</v>
      </c>
      <c r="DN647" s="14">
        <v>0.12594016701135974</v>
      </c>
      <c r="DO647" s="21"/>
      <c r="DP647" s="14">
        <v>0.1868504005174233</v>
      </c>
      <c r="DQ647" s="14">
        <v>0.25318053710627331</v>
      </c>
      <c r="DR647" s="14">
        <v>0.27902353953148629</v>
      </c>
      <c r="DS647" s="13">
        <v>0.28705556684699235</v>
      </c>
      <c r="DT647" s="14">
        <v>0.17483916691014667</v>
      </c>
      <c r="DU647" s="14">
        <v>0.15130951629781189</v>
      </c>
      <c r="DV647" s="14">
        <v>0.18726267230068905</v>
      </c>
      <c r="DW647" s="14">
        <v>0.32870933539549924</v>
      </c>
      <c r="DX647" s="21"/>
      <c r="DY647" s="14">
        <v>0.29922458994329193</v>
      </c>
      <c r="DZ647" s="14">
        <v>0.17128754112733643</v>
      </c>
      <c r="EA647" s="14">
        <v>0.25403078260339174</v>
      </c>
      <c r="EB647" s="14">
        <v>0.24591143728165007</v>
      </c>
      <c r="EC647" s="14">
        <v>0.11721356431198085</v>
      </c>
      <c r="ED647" s="14">
        <v>0.17509570853198142</v>
      </c>
      <c r="EE647" s="21"/>
      <c r="EF647" s="14">
        <v>0.26610640886382642</v>
      </c>
      <c r="EG647" s="14">
        <v>0.22776558412683481</v>
      </c>
      <c r="EH647" s="13">
        <v>0.1925306431293953</v>
      </c>
      <c r="EI647" s="14">
        <v>0.21580317159524709</v>
      </c>
      <c r="EJ647" s="14">
        <v>0.16786550793810559</v>
      </c>
      <c r="EK647" s="14">
        <v>0.13190524250856034</v>
      </c>
      <c r="EL647" s="21"/>
      <c r="EM647" s="14">
        <v>0.29145210306966235</v>
      </c>
      <c r="EN647" s="14">
        <v>0.23056772019182728</v>
      </c>
      <c r="EO647" s="14">
        <v>0.19966220800803192</v>
      </c>
      <c r="EP647" s="14">
        <v>0.16765785986040355</v>
      </c>
      <c r="EQ647" s="21"/>
      <c r="ER647" s="14">
        <v>0.21608983527194633</v>
      </c>
      <c r="ES647" s="14">
        <v>0.2941985893387567</v>
      </c>
      <c r="ET647" s="14">
        <v>0.26777681526278552</v>
      </c>
      <c r="EU647" s="13">
        <v>0.14537719543584271</v>
      </c>
      <c r="EV647" s="14">
        <v>0.13320814818930679</v>
      </c>
      <c r="EW647" s="14">
        <v>0.1511539165171556</v>
      </c>
      <c r="EX647" s="14">
        <v>0.19891513706742509</v>
      </c>
      <c r="EY647" s="14">
        <v>0.16218134000901682</v>
      </c>
      <c r="EZ647" s="14">
        <v>0.42041388624056208</v>
      </c>
      <c r="FA647" s="13">
        <v>0.30971024267262404</v>
      </c>
      <c r="FB647" s="21"/>
      <c r="FC647" s="14">
        <v>0.26639268062792615</v>
      </c>
      <c r="FD647" s="14">
        <v>0.26697313974681175</v>
      </c>
      <c r="FE647" s="14">
        <v>0.19863535696604095</v>
      </c>
      <c r="FF647" s="14">
        <v>0.10235730514523217</v>
      </c>
      <c r="FG647" s="21"/>
      <c r="FH647" s="14">
        <v>0.2495792671498791</v>
      </c>
      <c r="FI647" s="14">
        <v>0.25817431751912823</v>
      </c>
      <c r="FJ647" s="14">
        <v>0.28440913286379327</v>
      </c>
      <c r="FK647" s="14">
        <v>0.33442755546272629</v>
      </c>
      <c r="FL647" s="14">
        <v>9.1610767209186691E-2</v>
      </c>
      <c r="FM647" s="14">
        <v>0.11835863459231767</v>
      </c>
      <c r="FN647" s="14">
        <v>0.13449296623379242</v>
      </c>
      <c r="FO647" s="13">
        <v>0.18381458742248541</v>
      </c>
      <c r="FP647" s="21"/>
      <c r="FQ647" s="14">
        <v>0.2704283058579432</v>
      </c>
      <c r="FR647" s="14">
        <v>0.25071441415398954</v>
      </c>
      <c r="FS647" s="14">
        <v>0.29409355449173952</v>
      </c>
      <c r="FT647" s="14">
        <v>0.12976540348742599</v>
      </c>
      <c r="FU647" s="14">
        <v>0.1033276173268783</v>
      </c>
      <c r="FV647" s="14">
        <v>0.12789288567887802</v>
      </c>
      <c r="FW647" s="21"/>
      <c r="FX647" s="14">
        <v>0.24971892257037587</v>
      </c>
      <c r="FY647" s="14">
        <v>0.2644699809999434</v>
      </c>
      <c r="FZ647" s="14">
        <v>0.28230032978294745</v>
      </c>
      <c r="GA647" s="14">
        <v>0.33862953793171729</v>
      </c>
      <c r="GB647" s="14">
        <v>0.36800912374103939</v>
      </c>
      <c r="GC647" s="14">
        <v>9.6462141050789998E-2</v>
      </c>
      <c r="GD647" s="14">
        <v>0.1725592043110202</v>
      </c>
      <c r="GE647" s="14">
        <v>0.13155254404875802</v>
      </c>
      <c r="GF647" s="13">
        <v>0.17204384723726243</v>
      </c>
      <c r="GG647" s="14">
        <v>0.32660370019687412</v>
      </c>
      <c r="GH647" s="21"/>
      <c r="GI647" s="14">
        <v>0.2904985364895305</v>
      </c>
      <c r="GJ647" s="14">
        <v>0.26248895825861535</v>
      </c>
      <c r="GK647" s="14">
        <v>0.20386816982832925</v>
      </c>
      <c r="GL647" s="14">
        <v>0.1454992510577123</v>
      </c>
      <c r="GM647" s="14">
        <v>9.0252000610816438E-2</v>
      </c>
      <c r="GN647" s="14">
        <v>0.10704794126309712</v>
      </c>
      <c r="GO647" s="21"/>
      <c r="GP647" s="14">
        <v>0.27417629016862144</v>
      </c>
      <c r="GQ647" s="14">
        <v>0.26497294128058818</v>
      </c>
      <c r="GR647" s="14">
        <v>0.23232287555957298</v>
      </c>
      <c r="GS647" s="14">
        <v>0.32327672678567326</v>
      </c>
      <c r="GT647" s="14">
        <v>0.22057223176775623</v>
      </c>
      <c r="GU647" s="14">
        <v>0.13850409065842395</v>
      </c>
      <c r="GV647" s="14">
        <v>0.12974251025925421</v>
      </c>
      <c r="GW647" s="14">
        <v>9.0246682068702705E-2</v>
      </c>
      <c r="GX647" s="13">
        <v>0.16880263649898339</v>
      </c>
      <c r="GY647" s="14">
        <v>0.1247514301840343</v>
      </c>
      <c r="GZ647" s="21"/>
      <c r="HA647" s="14">
        <v>0.25817681199031489</v>
      </c>
      <c r="HB647" s="14">
        <v>0.26935769658778241</v>
      </c>
      <c r="HC647" s="14">
        <v>0.30504036374863974</v>
      </c>
      <c r="HD647" s="13">
        <v>0.17514032588837408</v>
      </c>
      <c r="HE647" s="14">
        <v>0.34509021432348091</v>
      </c>
      <c r="HF647" s="14">
        <v>0.10188866643090862</v>
      </c>
      <c r="HG647" s="14">
        <v>0.10492662947811568</v>
      </c>
      <c r="HH647" s="14">
        <v>0.16045306749908494</v>
      </c>
      <c r="HI647" s="13">
        <v>0.34434415056327333</v>
      </c>
      <c r="HJ647" s="14">
        <v>0.1156415308590444</v>
      </c>
      <c r="HK647" s="21"/>
      <c r="HL647" s="13">
        <v>0.22023775548168845</v>
      </c>
      <c r="HM647" s="13">
        <v>0.20384320347960078</v>
      </c>
      <c r="HN647" s="14">
        <v>0.16560697475628489</v>
      </c>
      <c r="HO647" s="14">
        <v>0.16543627984467249</v>
      </c>
      <c r="HP647" s="14">
        <v>0.26567347793770946</v>
      </c>
      <c r="HQ647" s="13">
        <v>0.1505047549238297</v>
      </c>
      <c r="HR647" s="13">
        <v>0.21886104755909486</v>
      </c>
      <c r="HS647" s="14">
        <v>0.22562649401544832</v>
      </c>
      <c r="HT647" s="14">
        <v>0.25805502630636679</v>
      </c>
      <c r="HU647" s="13">
        <v>0.28612869670127677</v>
      </c>
      <c r="HV647" s="13">
        <v>0.2943486045455353</v>
      </c>
      <c r="HW647" s="37">
        <v>0.33115328728940446</v>
      </c>
    </row>
    <row r="648" spans="1:231" ht="24">
      <c r="A648" s="27" t="s">
        <v>286</v>
      </c>
      <c r="B648" s="7"/>
      <c r="C648" s="20"/>
      <c r="D648" s="9"/>
      <c r="E648" s="10"/>
      <c r="F648" s="20"/>
      <c r="G648" s="9"/>
      <c r="H648" s="8"/>
      <c r="I648" s="8"/>
      <c r="J648" s="8"/>
      <c r="K648" s="10"/>
      <c r="L648" s="20"/>
      <c r="M648" s="6"/>
      <c r="N648" s="5"/>
      <c r="O648" s="5"/>
      <c r="P648" s="5"/>
      <c r="Q648" s="5"/>
      <c r="R648" s="7"/>
      <c r="S648" s="20"/>
      <c r="T648" s="9"/>
      <c r="U648" s="8"/>
      <c r="V648" s="8"/>
      <c r="W648" s="8"/>
      <c r="X648" s="8"/>
      <c r="Y648" s="10"/>
      <c r="Z648" s="20"/>
      <c r="AA648" s="9"/>
      <c r="AB648" s="10"/>
      <c r="AC648" s="20"/>
      <c r="AD648" s="9"/>
      <c r="AE648" s="8"/>
      <c r="AF648" s="10"/>
      <c r="AG648" s="20"/>
      <c r="AH648" s="9"/>
      <c r="AI648" s="8"/>
      <c r="AJ648" s="10"/>
      <c r="AK648" s="20"/>
      <c r="AL648" s="9"/>
      <c r="AM648" s="8"/>
      <c r="AN648" s="8"/>
      <c r="AO648" s="8"/>
      <c r="AP648" s="8"/>
      <c r="AQ648" s="8"/>
      <c r="AR648" s="10"/>
      <c r="AS648" s="20"/>
      <c r="AT648" s="9"/>
      <c r="AU648" s="8"/>
      <c r="AV648" s="8"/>
      <c r="AW648" s="8"/>
      <c r="AX648" s="10"/>
      <c r="AY648" s="20"/>
      <c r="AZ648" s="9"/>
      <c r="BA648" s="10"/>
      <c r="BB648" s="20"/>
      <c r="BC648" s="9"/>
      <c r="BD648" s="8"/>
      <c r="BE648" s="8"/>
      <c r="BF648" s="8"/>
      <c r="BG648" s="10"/>
      <c r="BH648" s="20"/>
      <c r="BI648" s="9"/>
      <c r="BJ648" s="8"/>
      <c r="BK648" s="8"/>
      <c r="BL648" s="8"/>
      <c r="BM648" s="10"/>
      <c r="BN648" s="20"/>
      <c r="BO648" s="6"/>
      <c r="BP648" s="5"/>
      <c r="BQ648" s="5"/>
      <c r="BR648" s="7"/>
      <c r="BS648" s="20"/>
      <c r="BT648" s="9"/>
      <c r="BU648" s="8"/>
      <c r="BV648" s="10"/>
      <c r="BW648" s="20"/>
      <c r="BX648" s="9"/>
      <c r="BY648" s="8"/>
      <c r="BZ648" s="8"/>
      <c r="CA648" s="8"/>
      <c r="CB648" s="10"/>
      <c r="CC648" s="20"/>
      <c r="CD648" s="9"/>
      <c r="CE648" s="8"/>
      <c r="CF648" s="10"/>
      <c r="CG648" s="20"/>
      <c r="CH648" s="9"/>
      <c r="CI648" s="8"/>
      <c r="CJ648" s="8"/>
      <c r="CK648" s="10"/>
      <c r="CL648" s="20"/>
      <c r="CM648" s="9"/>
      <c r="CN648" s="8"/>
      <c r="CO648" s="8"/>
      <c r="CP648" s="8"/>
      <c r="CQ648" s="8"/>
      <c r="CR648" s="10"/>
      <c r="CS648" s="20"/>
      <c r="CT648" s="9"/>
      <c r="CU648" s="8"/>
      <c r="CV648" s="8"/>
      <c r="CW648" s="8"/>
      <c r="CX648" s="8"/>
      <c r="CY648" s="8"/>
      <c r="CZ648" s="8"/>
      <c r="DA648" s="8"/>
      <c r="DB648" s="8"/>
      <c r="DC648" s="10"/>
      <c r="DD648" s="20"/>
      <c r="DE648" s="9"/>
      <c r="DF648" s="8"/>
      <c r="DG648" s="8"/>
      <c r="DH648" s="8"/>
      <c r="DI648" s="8"/>
      <c r="DJ648" s="8"/>
      <c r="DK648" s="8"/>
      <c r="DL648" s="8"/>
      <c r="DM648" s="8"/>
      <c r="DN648" s="10"/>
      <c r="DO648" s="20"/>
      <c r="DP648" s="9"/>
      <c r="DQ648" s="8"/>
      <c r="DR648" s="8"/>
      <c r="DS648" s="8"/>
      <c r="DT648" s="8"/>
      <c r="DU648" s="8"/>
      <c r="DV648" s="8"/>
      <c r="DW648" s="10"/>
      <c r="DX648" s="20"/>
      <c r="DY648" s="9"/>
      <c r="DZ648" s="8"/>
      <c r="EA648" s="8"/>
      <c r="EB648" s="8"/>
      <c r="EC648" s="8"/>
      <c r="ED648" s="10"/>
      <c r="EE648" s="20"/>
      <c r="EF648" s="9"/>
      <c r="EG648" s="8"/>
      <c r="EH648" s="8"/>
      <c r="EI648" s="8"/>
      <c r="EJ648" s="8"/>
      <c r="EK648" s="10"/>
      <c r="EL648" s="20"/>
      <c r="EM648" s="9"/>
      <c r="EN648" s="8"/>
      <c r="EO648" s="8"/>
      <c r="EP648" s="10"/>
      <c r="EQ648" s="20"/>
      <c r="ER648" s="9"/>
      <c r="ES648" s="8"/>
      <c r="ET648" s="8"/>
      <c r="EU648" s="8"/>
      <c r="EV648" s="8"/>
      <c r="EW648" s="8"/>
      <c r="EX648" s="8"/>
      <c r="EY648" s="8"/>
      <c r="EZ648" s="8"/>
      <c r="FA648" s="10"/>
      <c r="FB648" s="20"/>
      <c r="FC648" s="9"/>
      <c r="FD648" s="8"/>
      <c r="FE648" s="8"/>
      <c r="FF648" s="10"/>
      <c r="FG648" s="20"/>
      <c r="FH648" s="9"/>
      <c r="FI648" s="8"/>
      <c r="FJ648" s="8"/>
      <c r="FK648" s="8"/>
      <c r="FL648" s="8"/>
      <c r="FM648" s="8"/>
      <c r="FN648" s="8"/>
      <c r="FO648" s="10"/>
      <c r="FP648" s="20"/>
      <c r="FQ648" s="9"/>
      <c r="FR648" s="8"/>
      <c r="FS648" s="8"/>
      <c r="FT648" s="8"/>
      <c r="FU648" s="8"/>
      <c r="FV648" s="10"/>
      <c r="FW648" s="20"/>
      <c r="FX648" s="9"/>
      <c r="FY648" s="8"/>
      <c r="FZ648" s="8"/>
      <c r="GA648" s="8"/>
      <c r="GB648" s="8"/>
      <c r="GC648" s="8"/>
      <c r="GD648" s="8"/>
      <c r="GE648" s="8"/>
      <c r="GF648" s="8"/>
      <c r="GG648" s="10"/>
      <c r="GH648" s="20"/>
      <c r="GI648" s="9"/>
      <c r="GJ648" s="8"/>
      <c r="GK648" s="8"/>
      <c r="GL648" s="8"/>
      <c r="GM648" s="8"/>
      <c r="GN648" s="10"/>
      <c r="GO648" s="20"/>
      <c r="GP648" s="9"/>
      <c r="GQ648" s="8"/>
      <c r="GR648" s="8"/>
      <c r="GS648" s="8"/>
      <c r="GT648" s="8"/>
      <c r="GU648" s="8"/>
      <c r="GV648" s="8"/>
      <c r="GW648" s="8"/>
      <c r="GX648" s="8"/>
      <c r="GY648" s="10"/>
      <c r="GZ648" s="20"/>
      <c r="HA648" s="9"/>
      <c r="HB648" s="8"/>
      <c r="HC648" s="8"/>
      <c r="HD648" s="8"/>
      <c r="HE648" s="8"/>
      <c r="HF648" s="8"/>
      <c r="HG648" s="8"/>
      <c r="HH648" s="8"/>
      <c r="HI648" s="8"/>
      <c r="HJ648" s="10"/>
      <c r="HK648" s="20"/>
      <c r="HL648" s="9"/>
      <c r="HM648" s="8"/>
      <c r="HN648" s="8"/>
      <c r="HO648" s="8"/>
      <c r="HP648" s="8"/>
      <c r="HQ648" s="8"/>
      <c r="HR648" s="8"/>
      <c r="HS648" s="8"/>
      <c r="HT648" s="8"/>
      <c r="HU648" s="8"/>
      <c r="HV648" s="8"/>
      <c r="HW648" s="34"/>
    </row>
    <row r="649" spans="1:231">
      <c r="A649" s="28" t="s">
        <v>105</v>
      </c>
      <c r="B649" s="11">
        <v>1800.0000000000059</v>
      </c>
      <c r="C649" s="21"/>
      <c r="D649" s="11">
        <v>923.39203827447932</v>
      </c>
      <c r="E649" s="11">
        <v>876.60796172551625</v>
      </c>
      <c r="F649" s="21"/>
      <c r="G649" s="11">
        <v>871.23438400842485</v>
      </c>
      <c r="H649" s="11">
        <v>922.6231859073331</v>
      </c>
      <c r="I649" s="11">
        <v>1.6180653245956118</v>
      </c>
      <c r="J649" s="11">
        <v>4.5243647596417436</v>
      </c>
      <c r="K649" s="12" t="s">
        <v>106</v>
      </c>
      <c r="L649" s="21"/>
      <c r="M649" s="11">
        <v>426.59991602478004</v>
      </c>
      <c r="N649" s="11">
        <v>293.40081974345492</v>
      </c>
      <c r="O649" s="11">
        <v>143.99985668484149</v>
      </c>
      <c r="P649" s="11">
        <v>291.60003161776893</v>
      </c>
      <c r="Q649" s="11">
        <v>356.39995944451459</v>
      </c>
      <c r="R649" s="11">
        <v>287.99941648463994</v>
      </c>
      <c r="S649" s="21"/>
      <c r="T649" s="12" t="s">
        <v>106</v>
      </c>
      <c r="U649" s="11">
        <v>536.40201251674841</v>
      </c>
      <c r="V649" s="11">
        <v>295.19933879722879</v>
      </c>
      <c r="W649" s="11">
        <v>287.99999310104545</v>
      </c>
      <c r="X649" s="11">
        <v>298.79912822679347</v>
      </c>
      <c r="Y649" s="11">
        <v>381.5995273581832</v>
      </c>
      <c r="Z649" s="21"/>
      <c r="AA649" s="11">
        <v>1119.6013444150221</v>
      </c>
      <c r="AB649" s="11">
        <v>680.39865558497718</v>
      </c>
      <c r="AC649" s="21"/>
      <c r="AD649" s="11">
        <v>813.12515793735497</v>
      </c>
      <c r="AE649" s="11">
        <v>583.64261840307131</v>
      </c>
      <c r="AF649" s="11">
        <v>403.23222365957025</v>
      </c>
      <c r="AG649" s="21"/>
      <c r="AH649" s="11">
        <v>556.61277782801096</v>
      </c>
      <c r="AI649" s="11">
        <v>853.82491697738612</v>
      </c>
      <c r="AJ649" s="11">
        <v>389.56230519460041</v>
      </c>
      <c r="AK649" s="21"/>
      <c r="AL649" s="11">
        <v>533.16516045994115</v>
      </c>
      <c r="AM649" s="11">
        <v>279.95999747741718</v>
      </c>
      <c r="AN649" s="11">
        <v>338.4613372789201</v>
      </c>
      <c r="AO649" s="11">
        <v>245.18128112415138</v>
      </c>
      <c r="AP649" s="11">
        <v>245.74577492727983</v>
      </c>
      <c r="AQ649" s="11">
        <v>122.7915650810628</v>
      </c>
      <c r="AR649" s="11">
        <v>34.694883651228317</v>
      </c>
      <c r="AS649" s="21"/>
      <c r="AT649" s="11">
        <v>886.55115231948218</v>
      </c>
      <c r="AU649" s="11">
        <v>622.00062563922972</v>
      </c>
      <c r="AV649" s="11">
        <v>186.30971434056391</v>
      </c>
      <c r="AW649" s="11">
        <v>33.715957244652422</v>
      </c>
      <c r="AX649" s="11">
        <v>71.422550456070041</v>
      </c>
      <c r="AY649" s="21"/>
      <c r="AZ649" s="11">
        <v>363.54293884071041</v>
      </c>
      <c r="BA649" s="11">
        <v>1436.4570611592933</v>
      </c>
      <c r="BB649" s="21"/>
      <c r="BC649" s="11">
        <v>410.97013033961838</v>
      </c>
      <c r="BD649" s="11">
        <v>124.79179439876719</v>
      </c>
      <c r="BE649" s="11">
        <v>504.60089554276715</v>
      </c>
      <c r="BF649" s="11">
        <v>471.1593967316897</v>
      </c>
      <c r="BG649" s="11">
        <v>288.47778298715775</v>
      </c>
      <c r="BH649" s="21"/>
      <c r="BI649" s="11">
        <v>1132.2000000000057</v>
      </c>
      <c r="BJ649" s="11">
        <v>295.19999999999982</v>
      </c>
      <c r="BK649" s="11">
        <v>219.59999999999997</v>
      </c>
      <c r="BL649" s="11">
        <v>108.00000000000001</v>
      </c>
      <c r="BM649" s="11">
        <v>45.000000000000014</v>
      </c>
      <c r="BN649" s="21"/>
      <c r="BO649" s="11">
        <v>499.51818472971922</v>
      </c>
      <c r="BP649" s="11">
        <v>715.36022752241479</v>
      </c>
      <c r="BQ649" s="11">
        <v>534.53011314331286</v>
      </c>
      <c r="BR649" s="11">
        <v>50.591474604551664</v>
      </c>
      <c r="BS649" s="21"/>
      <c r="BT649" s="11">
        <v>484.66602816824945</v>
      </c>
      <c r="BU649" s="11">
        <v>819.720654852498</v>
      </c>
      <c r="BV649" s="11">
        <v>495.61331697925141</v>
      </c>
      <c r="BW649" s="21"/>
      <c r="BX649" s="11">
        <v>776.11242138381215</v>
      </c>
      <c r="BY649" s="11">
        <v>236.36855215050707</v>
      </c>
      <c r="BZ649" s="11">
        <v>470.4290339423564</v>
      </c>
      <c r="CA649" s="11">
        <v>104.00845517798183</v>
      </c>
      <c r="CB649" s="11">
        <v>213.08153734534176</v>
      </c>
      <c r="CC649" s="21"/>
      <c r="CD649" s="11">
        <v>523.84752548036363</v>
      </c>
      <c r="CE649" s="11">
        <v>575.5958838250051</v>
      </c>
      <c r="CF649" s="11">
        <v>700.55659069463059</v>
      </c>
      <c r="CG649" s="21"/>
      <c r="CH649" s="11">
        <v>648.04142315899014</v>
      </c>
      <c r="CI649" s="11">
        <v>275.35061511549191</v>
      </c>
      <c r="CJ649" s="11">
        <v>471.55992125603052</v>
      </c>
      <c r="CK649" s="11">
        <v>405.04804046948459</v>
      </c>
      <c r="CL649" s="21"/>
      <c r="CM649" s="11">
        <v>271.3070957984869</v>
      </c>
      <c r="CN649" s="11">
        <v>411.8088873774746</v>
      </c>
      <c r="CO649" s="11">
        <v>240.27605509852273</v>
      </c>
      <c r="CP649" s="11">
        <v>285.30568202952372</v>
      </c>
      <c r="CQ649" s="11">
        <v>442.01602959991413</v>
      </c>
      <c r="CR649" s="11">
        <v>149.28625009607765</v>
      </c>
      <c r="CS649" s="21"/>
      <c r="CT649" s="11">
        <v>553.53492833082078</v>
      </c>
      <c r="CU649" s="11">
        <v>163.15834841540504</v>
      </c>
      <c r="CV649" s="11">
        <v>123.25470852872738</v>
      </c>
      <c r="CW649" s="11">
        <v>57.2882282495437</v>
      </c>
      <c r="CX649" s="11">
        <v>26.155824749987413</v>
      </c>
      <c r="CY649" s="11">
        <v>578.66507166917825</v>
      </c>
      <c r="CZ649" s="11">
        <v>132.04165158459509</v>
      </c>
      <c r="DA649" s="11">
        <v>96.345291471272503</v>
      </c>
      <c r="DB649" s="11">
        <v>50.711771750456336</v>
      </c>
      <c r="DC649" s="11">
        <v>18.844175250012597</v>
      </c>
      <c r="DD649" s="21"/>
      <c r="DE649" s="11">
        <v>254.25354165180693</v>
      </c>
      <c r="DF649" s="11">
        <v>78.989547311118599</v>
      </c>
      <c r="DG649" s="11">
        <v>295.87805103448193</v>
      </c>
      <c r="DH649" s="11">
        <v>209.13905029785229</v>
      </c>
      <c r="DI649" s="11">
        <v>85.131847979223835</v>
      </c>
      <c r="DJ649" s="11">
        <v>156.71658868781063</v>
      </c>
      <c r="DK649" s="11">
        <v>45.802247087648681</v>
      </c>
      <c r="DL649" s="11">
        <v>208.72284450828514</v>
      </c>
      <c r="DM649" s="11">
        <v>262.02034643383706</v>
      </c>
      <c r="DN649" s="11">
        <v>203.3459350079344</v>
      </c>
      <c r="DO649" s="21"/>
      <c r="DP649" s="11">
        <v>248.66432007238137</v>
      </c>
      <c r="DQ649" s="11">
        <v>390.0458822847267</v>
      </c>
      <c r="DR649" s="11">
        <v>255.04193391759958</v>
      </c>
      <c r="DS649" s="11">
        <v>29.639901999776679</v>
      </c>
      <c r="DT649" s="11">
        <v>250.85386465733811</v>
      </c>
      <c r="DU649" s="11">
        <v>325.31434523768974</v>
      </c>
      <c r="DV649" s="11">
        <v>279.488179225713</v>
      </c>
      <c r="DW649" s="11">
        <v>20.951572604774999</v>
      </c>
      <c r="DX649" s="21"/>
      <c r="DY649" s="11">
        <v>299.42167243189601</v>
      </c>
      <c r="DZ649" s="11">
        <v>280.57822394195955</v>
      </c>
      <c r="EA649" s="11">
        <v>343.3921419006287</v>
      </c>
      <c r="EB649" s="11">
        <v>224.42585304846733</v>
      </c>
      <c r="EC649" s="11">
        <v>295.01765988304612</v>
      </c>
      <c r="ED649" s="11">
        <v>357.16444879400251</v>
      </c>
      <c r="EE649" s="21"/>
      <c r="EF649" s="11">
        <v>505.84455996084625</v>
      </c>
      <c r="EG649" s="11">
        <v>280.59907756868137</v>
      </c>
      <c r="EH649" s="11">
        <v>136.94840074495724</v>
      </c>
      <c r="EI649" s="11">
        <v>307.28059797651224</v>
      </c>
      <c r="EJ649" s="11">
        <v>303.04354083439023</v>
      </c>
      <c r="EK649" s="11">
        <v>266.28382291461327</v>
      </c>
      <c r="EL649" s="21"/>
      <c r="EM649" s="11">
        <v>196.79362915024288</v>
      </c>
      <c r="EN649" s="11">
        <v>726.59840912423897</v>
      </c>
      <c r="EO649" s="11">
        <v>166.74930969046781</v>
      </c>
      <c r="EP649" s="11">
        <v>709.85865203504773</v>
      </c>
      <c r="EQ649" s="21"/>
      <c r="ER649" s="11">
        <v>398.37932954152626</v>
      </c>
      <c r="ES649" s="11">
        <v>329.01275610558599</v>
      </c>
      <c r="ET649" s="11">
        <v>115.94405483740888</v>
      </c>
      <c r="EU649" s="11">
        <v>24.160947117065071</v>
      </c>
      <c r="EV649" s="11">
        <v>55.89495067289819</v>
      </c>
      <c r="EW649" s="11">
        <v>488.17182277795621</v>
      </c>
      <c r="EX649" s="11">
        <v>292.98786953364464</v>
      </c>
      <c r="EY649" s="11">
        <v>70.365659503155001</v>
      </c>
      <c r="EZ649" s="11">
        <v>9.5550101275873462</v>
      </c>
      <c r="FA649" s="11">
        <v>15.527599783171871</v>
      </c>
      <c r="FB649" s="21"/>
      <c r="FC649" s="11">
        <v>272.10299961163389</v>
      </c>
      <c r="FD649" s="11">
        <v>847.49834480338734</v>
      </c>
      <c r="FE649" s="11">
        <v>91.439939229076586</v>
      </c>
      <c r="FF649" s="11">
        <v>588.95871635589936</v>
      </c>
      <c r="FG649" s="21"/>
      <c r="FH649" s="11">
        <v>282.08702615709427</v>
      </c>
      <c r="FI649" s="11">
        <v>452.78270004608584</v>
      </c>
      <c r="FJ649" s="11">
        <v>344.25817542647889</v>
      </c>
      <c r="FK649" s="11">
        <v>40.473442785363879</v>
      </c>
      <c r="FL649" s="11">
        <v>217.43115857262509</v>
      </c>
      <c r="FM649" s="11">
        <v>262.57752747632998</v>
      </c>
      <c r="FN649" s="11">
        <v>190.27193771683434</v>
      </c>
      <c r="FO649" s="11">
        <v>10.118031819187784</v>
      </c>
      <c r="FP649" s="21"/>
      <c r="FQ649" s="11">
        <v>387.77842097369785</v>
      </c>
      <c r="FR649" s="11">
        <v>492.05965271692259</v>
      </c>
      <c r="FS649" s="11">
        <v>239.76327072440256</v>
      </c>
      <c r="FT649" s="11">
        <v>168.83435685431294</v>
      </c>
      <c r="FU649" s="11">
        <v>361.76526426046587</v>
      </c>
      <c r="FV649" s="11">
        <v>149.799034470198</v>
      </c>
      <c r="FW649" s="21"/>
      <c r="FX649" s="11">
        <v>614.22055843016642</v>
      </c>
      <c r="FY649" s="11">
        <v>221.34206130718883</v>
      </c>
      <c r="FZ649" s="11">
        <v>182.92058213911554</v>
      </c>
      <c r="GA649" s="11">
        <v>68.967105573687689</v>
      </c>
      <c r="GB649" s="11">
        <v>32.151036964865135</v>
      </c>
      <c r="GC649" s="11">
        <v>517.97944156983397</v>
      </c>
      <c r="GD649" s="11">
        <v>73.85793869281126</v>
      </c>
      <c r="GE649" s="11">
        <v>36.679417860884449</v>
      </c>
      <c r="GF649" s="11">
        <v>39.032894426312303</v>
      </c>
      <c r="GG649" s="11">
        <v>12.848963035134876</v>
      </c>
      <c r="GH649" s="21"/>
      <c r="GI649" s="11">
        <v>569.73732777652162</v>
      </c>
      <c r="GJ649" s="11">
        <v>360.5872840125017</v>
      </c>
      <c r="GK649" s="11">
        <v>189.2767326259993</v>
      </c>
      <c r="GL649" s="11">
        <v>243.38783016083562</v>
      </c>
      <c r="GM649" s="11">
        <v>223.0553343905701</v>
      </c>
      <c r="GN649" s="11">
        <v>213.95549103357169</v>
      </c>
      <c r="GO649" s="21"/>
      <c r="GP649" s="11">
        <v>623.62497281274636</v>
      </c>
      <c r="GQ649" s="11">
        <v>171.43994473217529</v>
      </c>
      <c r="GR649" s="11">
        <v>187.31750533886611</v>
      </c>
      <c r="GS649" s="11">
        <v>83.254275847275096</v>
      </c>
      <c r="GT649" s="11">
        <v>53.964645683959816</v>
      </c>
      <c r="GU649" s="11">
        <v>152.48744857106607</v>
      </c>
      <c r="GV649" s="11">
        <v>64.928607418331566</v>
      </c>
      <c r="GW649" s="11">
        <v>283.11152860349029</v>
      </c>
      <c r="GX649" s="11">
        <v>20.754179330706787</v>
      </c>
      <c r="GY649" s="11">
        <v>159.11689166138203</v>
      </c>
      <c r="GZ649" s="21"/>
      <c r="HA649" s="11">
        <v>444.98123489175055</v>
      </c>
      <c r="HB649" s="11">
        <v>546.18864515788368</v>
      </c>
      <c r="HC649" s="11">
        <v>86.903634392236341</v>
      </c>
      <c r="HD649" s="11">
        <v>24.1151935774371</v>
      </c>
      <c r="HE649" s="11">
        <v>17.412636395714728</v>
      </c>
      <c r="HF649" s="11">
        <v>441.56991742773175</v>
      </c>
      <c r="HG649" s="11">
        <v>75.811980481346666</v>
      </c>
      <c r="HH649" s="11">
        <v>99.406079948327516</v>
      </c>
      <c r="HI649" s="11">
        <v>9.6007636672153147</v>
      </c>
      <c r="HJ649" s="11">
        <v>54.009914060355349</v>
      </c>
      <c r="HK649" s="21"/>
      <c r="HL649" s="11">
        <v>28.554266673940916</v>
      </c>
      <c r="HM649" s="11">
        <v>157.92538710377934</v>
      </c>
      <c r="HN649" s="11">
        <v>313.03853095199867</v>
      </c>
      <c r="HO649" s="11">
        <v>353.19901361659612</v>
      </c>
      <c r="HP649" s="11">
        <v>304.2168540153005</v>
      </c>
      <c r="HQ649" s="11">
        <v>57.944359890519216</v>
      </c>
      <c r="HR649" s="11">
        <v>91.950485973403246</v>
      </c>
      <c r="HS649" s="11">
        <v>334.08451759714313</v>
      </c>
      <c r="HT649" s="11">
        <v>108.49510957276625</v>
      </c>
      <c r="HU649" s="11">
        <v>10.962261904308987</v>
      </c>
      <c r="HV649" s="11">
        <v>23.493896136275534</v>
      </c>
      <c r="HW649" s="35">
        <v>16.135316563967159</v>
      </c>
    </row>
    <row r="650" spans="1:231">
      <c r="A650" s="29" t="s">
        <v>277</v>
      </c>
      <c r="B650" s="13">
        <v>0.226215853983535</v>
      </c>
      <c r="C650" s="21"/>
      <c r="D650" s="13">
        <v>0.22637271465869857</v>
      </c>
      <c r="E650" s="13">
        <v>0.22605062174188781</v>
      </c>
      <c r="F650" s="21"/>
      <c r="G650" s="13">
        <v>0.22416161864158171</v>
      </c>
      <c r="H650" s="13">
        <v>0.22649260391177528</v>
      </c>
      <c r="I650" s="13">
        <v>1</v>
      </c>
      <c r="J650" s="13">
        <v>0.28862268496955756</v>
      </c>
      <c r="K650" s="12" t="s">
        <v>106</v>
      </c>
      <c r="L650" s="21"/>
      <c r="M650" s="13">
        <v>0.20862104187626668</v>
      </c>
      <c r="N650" s="13">
        <v>0.24362982991883222</v>
      </c>
      <c r="O650" s="13">
        <v>0.21307564945636234</v>
      </c>
      <c r="P650" s="14">
        <v>0.27139781896373771</v>
      </c>
      <c r="Q650" s="14">
        <v>0.20485526004600285</v>
      </c>
      <c r="R650" s="13">
        <v>0.221794700991187</v>
      </c>
      <c r="S650" s="21"/>
      <c r="T650" s="12" t="s">
        <v>106</v>
      </c>
      <c r="U650" s="14">
        <v>0.3506534272362693</v>
      </c>
      <c r="V650" s="14">
        <v>0.279716896055136</v>
      </c>
      <c r="W650" s="14">
        <v>0.22786655550874035</v>
      </c>
      <c r="X650" s="14">
        <v>0.14406557242434365</v>
      </c>
      <c r="Y650" s="14">
        <v>7.2989756222987826E-2</v>
      </c>
      <c r="Z650" s="21"/>
      <c r="AA650" s="14">
        <v>0.30036496019170317</v>
      </c>
      <c r="AB650" s="14">
        <v>0.10420291595610613</v>
      </c>
      <c r="AC650" s="21"/>
      <c r="AD650" s="13">
        <v>0.23937365040291333</v>
      </c>
      <c r="AE650" s="13">
        <v>0.21563144781291749</v>
      </c>
      <c r="AF650" s="13">
        <v>0.21500289902939726</v>
      </c>
      <c r="AG650" s="21"/>
      <c r="AH650" s="14">
        <v>0.29355857141952019</v>
      </c>
      <c r="AI650" s="14">
        <v>0.1980116973628562</v>
      </c>
      <c r="AJ650" s="14">
        <v>0.19181210096445056</v>
      </c>
      <c r="AK650" s="21"/>
      <c r="AL650" s="13">
        <v>0.23470693363330308</v>
      </c>
      <c r="AM650" s="13">
        <v>0.24826110153060568</v>
      </c>
      <c r="AN650" s="13">
        <v>0.20560404286773645</v>
      </c>
      <c r="AO650" s="13">
        <v>0.22947381323177157</v>
      </c>
      <c r="AP650" s="13">
        <v>0.23037278889149021</v>
      </c>
      <c r="AQ650" s="13">
        <v>0.19313313535695686</v>
      </c>
      <c r="AR650" s="13">
        <v>0.18353823131674285</v>
      </c>
      <c r="AS650" s="21"/>
      <c r="AT650" s="14">
        <v>0.22370108683515116</v>
      </c>
      <c r="AU650" s="14">
        <v>0.26275421619415718</v>
      </c>
      <c r="AV650" s="14">
        <v>0.16711210098886162</v>
      </c>
      <c r="AW650" s="13">
        <v>0.22420594118246098</v>
      </c>
      <c r="AX650" s="14">
        <v>9.4352109122499181E-2</v>
      </c>
      <c r="AY650" s="21"/>
      <c r="AZ650" s="14">
        <v>0.26762544681937067</v>
      </c>
      <c r="BA650" s="14">
        <v>0.21573578779653271</v>
      </c>
      <c r="BB650" s="21"/>
      <c r="BC650" s="14">
        <v>0.30671400676343208</v>
      </c>
      <c r="BD650" s="14">
        <v>0.30246533517467011</v>
      </c>
      <c r="BE650" s="14">
        <v>0.2061572878093382</v>
      </c>
      <c r="BF650" s="14">
        <v>0.1788968788539988</v>
      </c>
      <c r="BG650" s="14">
        <v>0.19092268310692748</v>
      </c>
      <c r="BH650" s="21"/>
      <c r="BI650" s="14">
        <v>0.20490130651795976</v>
      </c>
      <c r="BJ650" s="14">
        <v>0.26309942871882258</v>
      </c>
      <c r="BK650" s="14">
        <v>0.31597825312926225</v>
      </c>
      <c r="BL650" s="14">
        <v>0.18142602334613586</v>
      </c>
      <c r="BM650" s="13">
        <v>0.189988703652541</v>
      </c>
      <c r="BN650" s="21"/>
      <c r="BO650" s="14">
        <v>0.24446033545354673</v>
      </c>
      <c r="BP650" s="14">
        <v>0.24002193734214111</v>
      </c>
      <c r="BQ650" s="14">
        <v>0.18794102793404002</v>
      </c>
      <c r="BR650" s="13">
        <v>0.25525778075918881</v>
      </c>
      <c r="BS650" s="21"/>
      <c r="BT650" s="13">
        <v>0.24624522362669202</v>
      </c>
      <c r="BU650" s="13">
        <v>0.22823970090504794</v>
      </c>
      <c r="BV650" s="13">
        <v>0.20328155466978065</v>
      </c>
      <c r="BW650" s="21"/>
      <c r="BX650" s="14">
        <v>0.2843984670228844</v>
      </c>
      <c r="BY650" s="14">
        <v>0.30470486510205502</v>
      </c>
      <c r="BZ650" s="14">
        <v>0.14263684322234266</v>
      </c>
      <c r="CA650" s="14">
        <v>0.22304363214718459</v>
      </c>
      <c r="CB650" s="14">
        <v>0.11329827452993224</v>
      </c>
      <c r="CC650" s="21"/>
      <c r="CD650" s="14">
        <v>0.37473524828558069</v>
      </c>
      <c r="CE650" s="14">
        <v>0.14879147260764639</v>
      </c>
      <c r="CF650" s="14">
        <v>0.17877306006112925</v>
      </c>
      <c r="CG650" s="21"/>
      <c r="CH650" s="14">
        <v>0.26261376028356309</v>
      </c>
      <c r="CI650" s="14">
        <v>0.14107892014998794</v>
      </c>
      <c r="CJ650" s="14">
        <v>0.35224456278657351</v>
      </c>
      <c r="CK650" s="14">
        <v>7.9134703242331336E-2</v>
      </c>
      <c r="CL650" s="21"/>
      <c r="CM650" s="14">
        <v>0.26447684755511985</v>
      </c>
      <c r="CN650" s="14">
        <v>0.20508274848982158</v>
      </c>
      <c r="CO650" s="14">
        <v>0.21983638146854437</v>
      </c>
      <c r="CP650" s="14">
        <v>0.32121339408669591</v>
      </c>
      <c r="CQ650" s="14">
        <v>0.19142387813869563</v>
      </c>
      <c r="CR650" s="14">
        <v>0.14670705236041304</v>
      </c>
      <c r="CS650" s="21"/>
      <c r="CT650" s="14">
        <v>0.19452255361190937</v>
      </c>
      <c r="CU650" s="14">
        <v>0.25297238239245745</v>
      </c>
      <c r="CV650" s="14">
        <v>0.33129566452266962</v>
      </c>
      <c r="CW650" s="13">
        <v>0.24100752816663973</v>
      </c>
      <c r="CX650" s="13">
        <v>0.20800466898767433</v>
      </c>
      <c r="CY650" s="14">
        <v>0.21482933315596534</v>
      </c>
      <c r="CZ650" s="14">
        <v>0.2756129964688997</v>
      </c>
      <c r="DA650" s="14">
        <v>0.29638266056964097</v>
      </c>
      <c r="DB650" s="14">
        <v>0.11411780811743773</v>
      </c>
      <c r="DC650" s="13">
        <v>0.16498243907711041</v>
      </c>
      <c r="DD650" s="21"/>
      <c r="DE650" s="14">
        <v>0.28452150078548805</v>
      </c>
      <c r="DF650" s="14">
        <v>0.28292738294277203</v>
      </c>
      <c r="DG650" s="14">
        <v>0.21064146119249452</v>
      </c>
      <c r="DH650" s="14">
        <v>0.20027520692170683</v>
      </c>
      <c r="DI650" s="14">
        <v>0.119018979489627</v>
      </c>
      <c r="DJ650" s="14">
        <v>0.34271863965052068</v>
      </c>
      <c r="DK650" s="14">
        <v>0.33616005760238327</v>
      </c>
      <c r="DL650" s="14">
        <v>0.19980068374793511</v>
      </c>
      <c r="DM650" s="14">
        <v>0.16183315349874194</v>
      </c>
      <c r="DN650" s="14">
        <v>0.22102554779046416</v>
      </c>
      <c r="DO650" s="21"/>
      <c r="DP650" s="14">
        <v>0.26019603395713631</v>
      </c>
      <c r="DQ650" s="14">
        <v>0.20903331463801741</v>
      </c>
      <c r="DR650" s="14">
        <v>0.22787176801056508</v>
      </c>
      <c r="DS650" s="13">
        <v>0.15789028234481536</v>
      </c>
      <c r="DT650" s="14">
        <v>0.2288619839009248</v>
      </c>
      <c r="DU650" s="14">
        <v>0.27717672273774563</v>
      </c>
      <c r="DV650" s="14">
        <v>0.15150294600838787</v>
      </c>
      <c r="DW650" s="14">
        <v>0.39300224344967483</v>
      </c>
      <c r="DX650" s="21"/>
      <c r="DY650" s="14">
        <v>0.31840306131690704</v>
      </c>
      <c r="DZ650" s="14">
        <v>0.19831425590719531</v>
      </c>
      <c r="EA650" s="14">
        <v>0.16905256842908603</v>
      </c>
      <c r="EB650" s="14">
        <v>0.44989181961991698</v>
      </c>
      <c r="EC650" s="14">
        <v>0.10169254778952405</v>
      </c>
      <c r="ED650" s="14">
        <v>0.18811872829077886</v>
      </c>
      <c r="EE650" s="21"/>
      <c r="EF650" s="13">
        <v>0.22659941828625979</v>
      </c>
      <c r="EG650" s="13">
        <v>0.23294955289087452</v>
      </c>
      <c r="EH650" s="13">
        <v>0.21205979441040523</v>
      </c>
      <c r="EI650" s="13">
        <v>0.26040255970092019</v>
      </c>
      <c r="EJ650" s="13">
        <v>0.19959598209491414</v>
      </c>
      <c r="EK650" s="13">
        <v>0.21651652259985851</v>
      </c>
      <c r="EL650" s="21"/>
      <c r="EM650" s="13">
        <v>0.26094406648526669</v>
      </c>
      <c r="EN650" s="13">
        <v>0.21700932808208731</v>
      </c>
      <c r="EO650" s="13">
        <v>0.2755106553765877</v>
      </c>
      <c r="EP650" s="13">
        <v>0.21443221511655561</v>
      </c>
      <c r="EQ650" s="21"/>
      <c r="ER650" s="14">
        <v>0.2202248547116738</v>
      </c>
      <c r="ES650" s="14">
        <v>0.26295134286913924</v>
      </c>
      <c r="ET650" s="13">
        <v>0.20877562488328683</v>
      </c>
      <c r="EU650" s="13">
        <v>0.22446240034440629</v>
      </c>
      <c r="EV650" s="14">
        <v>9.2206355748543148E-2</v>
      </c>
      <c r="EW650" s="14">
        <v>0.22653791386625852</v>
      </c>
      <c r="EX650" s="14">
        <v>0.26253285143000749</v>
      </c>
      <c r="EY650" s="14">
        <v>9.8461598268591716E-2</v>
      </c>
      <c r="EZ650" s="13">
        <v>0.22355745455955775</v>
      </c>
      <c r="FA650" s="13">
        <v>0.10207621205329839</v>
      </c>
      <c r="FB650" s="21"/>
      <c r="FC650" s="14">
        <v>0.30189039656267697</v>
      </c>
      <c r="FD650" s="14">
        <v>0.29987519426495735</v>
      </c>
      <c r="FE650" s="14">
        <v>0.1656612976160568</v>
      </c>
      <c r="FF650" s="14">
        <v>9.466107451962219E-2</v>
      </c>
      <c r="FG650" s="21"/>
      <c r="FH650" s="14">
        <v>0.32782282107740479</v>
      </c>
      <c r="FI650" s="14">
        <v>0.3180840726519133</v>
      </c>
      <c r="FJ650" s="14">
        <v>0.25236180852969636</v>
      </c>
      <c r="FK650" s="14">
        <v>0.31907015178759807</v>
      </c>
      <c r="FL650" s="14">
        <v>0.13630897473289305</v>
      </c>
      <c r="FM650" s="14">
        <v>0.1054133714963528</v>
      </c>
      <c r="FN650" s="14">
        <v>7.1384794505572113E-2</v>
      </c>
      <c r="FO650" s="14">
        <v>0</v>
      </c>
      <c r="FP650" s="21"/>
      <c r="FQ650" s="14">
        <v>0.35554250551956046</v>
      </c>
      <c r="FR650" s="14">
        <v>0.28232480524842879</v>
      </c>
      <c r="FS650" s="14">
        <v>0.24814750008504058</v>
      </c>
      <c r="FT650" s="14">
        <v>0.15119399267568062</v>
      </c>
      <c r="FU650" s="14">
        <v>8.3332144945159989E-2</v>
      </c>
      <c r="FV650" s="14">
        <v>0.10164356550967435</v>
      </c>
      <c r="FW650" s="21"/>
      <c r="FX650" s="14">
        <v>0.29964474221424187</v>
      </c>
      <c r="FY650" s="14">
        <v>0.29033793096223781</v>
      </c>
      <c r="FZ650" s="14">
        <v>0.35496091748827024</v>
      </c>
      <c r="GA650" s="14">
        <v>0.22676884110289486</v>
      </c>
      <c r="GB650" s="14">
        <v>0.23040650218513217</v>
      </c>
      <c r="GC650" s="14">
        <v>9.2554442316948204E-2</v>
      </c>
      <c r="GD650" s="14">
        <v>0.18146939218945307</v>
      </c>
      <c r="GE650" s="14">
        <v>0.12157136027920372</v>
      </c>
      <c r="GF650" s="14">
        <v>0.10130993292546632</v>
      </c>
      <c r="GG650" s="13">
        <v>8.8854150528957412E-2</v>
      </c>
      <c r="GH650" s="21"/>
      <c r="GI650" s="14">
        <v>0.27720144799782603</v>
      </c>
      <c r="GJ650" s="14">
        <v>0.29297186856740109</v>
      </c>
      <c r="GK650" s="14">
        <v>0.38417331924587822</v>
      </c>
      <c r="GL650" s="14">
        <v>0.15082399570918698</v>
      </c>
      <c r="GM650" s="14">
        <v>9.0604299995813112E-2</v>
      </c>
      <c r="GN650" s="14">
        <v>6.5345490187673771E-2</v>
      </c>
      <c r="GO650" s="21"/>
      <c r="GP650" s="14">
        <v>0.32666021241229476</v>
      </c>
      <c r="GQ650" s="14">
        <v>0.36485121931987474</v>
      </c>
      <c r="GR650" s="14">
        <v>0.22369327911214076</v>
      </c>
      <c r="GS650" s="14">
        <v>0.23952507461264663</v>
      </c>
      <c r="GT650" s="14">
        <v>0.15162372592841764</v>
      </c>
      <c r="GU650" s="14">
        <v>0.11156142327624792</v>
      </c>
      <c r="GV650" s="14">
        <v>0.14589216215112852</v>
      </c>
      <c r="GW650" s="14">
        <v>8.9006779348110396E-2</v>
      </c>
      <c r="GX650" s="13">
        <v>0.15692921078095795</v>
      </c>
      <c r="GY650" s="14">
        <v>0.10030016110650949</v>
      </c>
      <c r="GZ650" s="21"/>
      <c r="HA650" s="14">
        <v>0.34927118820830422</v>
      </c>
      <c r="HB650" s="14">
        <v>0.28651385501623061</v>
      </c>
      <c r="HC650" s="14">
        <v>0.20381562566827735</v>
      </c>
      <c r="HD650" s="13">
        <v>0.19940930230336593</v>
      </c>
      <c r="HE650" s="14">
        <v>0.10671340798496405</v>
      </c>
      <c r="HF650" s="14">
        <v>9.7160902440337218E-2</v>
      </c>
      <c r="HG650" s="14">
        <v>9.1577512258001134E-2</v>
      </c>
      <c r="HH650" s="14">
        <v>0.13502483136406204</v>
      </c>
      <c r="HI650" s="13">
        <v>0.28649012683335345</v>
      </c>
      <c r="HJ650" s="14">
        <v>9.0366862965093067E-2</v>
      </c>
      <c r="HK650" s="21"/>
      <c r="HL650" s="14">
        <v>0.5345524634975527</v>
      </c>
      <c r="HM650" s="14">
        <v>0.26154026926322682</v>
      </c>
      <c r="HN650" s="14">
        <v>0.20938247104693217</v>
      </c>
      <c r="HO650" s="14">
        <v>0.20283478645113992</v>
      </c>
      <c r="HP650" s="14">
        <v>0.2739966634936013</v>
      </c>
      <c r="HQ650" s="14">
        <v>0.28832311304538999</v>
      </c>
      <c r="HR650" s="14">
        <v>0.31372299889741989</v>
      </c>
      <c r="HS650" s="14">
        <v>0.1726078407573117</v>
      </c>
      <c r="HT650" s="14">
        <v>0.12855463769964973</v>
      </c>
      <c r="HU650" s="13">
        <v>0.32793525794984402</v>
      </c>
      <c r="HV650" s="14">
        <v>0.20298628219589473</v>
      </c>
      <c r="HW650" s="37">
        <v>0.28199116506652733</v>
      </c>
    </row>
    <row r="651" spans="1:231">
      <c r="A651" s="29" t="s">
        <v>278</v>
      </c>
      <c r="B651" s="13">
        <v>0.5721080301450856</v>
      </c>
      <c r="C651" s="21"/>
      <c r="D651" s="14">
        <v>0.54734110977220485</v>
      </c>
      <c r="E651" s="14">
        <v>0.59819674720383531</v>
      </c>
      <c r="F651" s="21"/>
      <c r="G651" s="14">
        <v>0.60012001569566253</v>
      </c>
      <c r="H651" s="14">
        <v>0.54849933135271012</v>
      </c>
      <c r="I651" s="13">
        <v>0</v>
      </c>
      <c r="J651" s="14">
        <v>0.19694731571869764</v>
      </c>
      <c r="K651" s="12" t="s">
        <v>106</v>
      </c>
      <c r="L651" s="21"/>
      <c r="M651" s="14">
        <v>0.57281247757745812</v>
      </c>
      <c r="N651" s="14">
        <v>0.58870402579425396</v>
      </c>
      <c r="O651" s="13">
        <v>0.58326846486071171</v>
      </c>
      <c r="P651" s="14">
        <v>0.49193665822185739</v>
      </c>
      <c r="Q651" s="14">
        <v>0.61303725512673068</v>
      </c>
      <c r="R651" s="14">
        <v>0.57910076487238926</v>
      </c>
      <c r="S651" s="21"/>
      <c r="T651" s="12" t="s">
        <v>106</v>
      </c>
      <c r="U651" s="14">
        <v>0.36477445487349841</v>
      </c>
      <c r="V651" s="14">
        <v>0.47948672284680582</v>
      </c>
      <c r="W651" s="14">
        <v>0.54907536200442975</v>
      </c>
      <c r="X651" s="14">
        <v>0.69511809742663333</v>
      </c>
      <c r="Y651" s="14">
        <v>0.85626457473101492</v>
      </c>
      <c r="Z651" s="21"/>
      <c r="AA651" s="14">
        <v>0.44242856459172358</v>
      </c>
      <c r="AB651" s="14">
        <v>0.78549661165505869</v>
      </c>
      <c r="AC651" s="21"/>
      <c r="AD651" s="14">
        <v>0.51177882721692025</v>
      </c>
      <c r="AE651" s="14">
        <v>0.59811341024093656</v>
      </c>
      <c r="AF651" s="14">
        <v>0.65612250751011325</v>
      </c>
      <c r="AG651" s="21"/>
      <c r="AH651" s="14">
        <v>0.47133900189720884</v>
      </c>
      <c r="AI651" s="14">
        <v>0.62915400491100903</v>
      </c>
      <c r="AJ651" s="14">
        <v>0.59105764093966751</v>
      </c>
      <c r="AK651" s="21"/>
      <c r="AL651" s="14">
        <v>0.5158013618391476</v>
      </c>
      <c r="AM651" s="14">
        <v>0.5041181780647459</v>
      </c>
      <c r="AN651" s="14">
        <v>0.59072141960002655</v>
      </c>
      <c r="AO651" s="14">
        <v>0.6083177089786076</v>
      </c>
      <c r="AP651" s="14">
        <v>0.64738964798166865</v>
      </c>
      <c r="AQ651" s="14">
        <v>0.66744825156514698</v>
      </c>
      <c r="AR651" s="13">
        <v>0.67789394509488188</v>
      </c>
      <c r="AS651" s="21"/>
      <c r="AT651" s="14">
        <v>0.60506034876379289</v>
      </c>
      <c r="AU651" s="14">
        <v>0.4815417052771348</v>
      </c>
      <c r="AV651" s="14">
        <v>0.67278050450124316</v>
      </c>
      <c r="AW651" s="14">
        <v>0.41432302816881311</v>
      </c>
      <c r="AX651" s="14">
        <v>0.76367227757901257</v>
      </c>
      <c r="AY651" s="21"/>
      <c r="AZ651" s="14">
        <v>0.44910006549367004</v>
      </c>
      <c r="BA651" s="14">
        <v>0.60323926140799622</v>
      </c>
      <c r="BB651" s="21"/>
      <c r="BC651" s="14">
        <v>0.43104581260094843</v>
      </c>
      <c r="BD651" s="14">
        <v>0.52384108646560246</v>
      </c>
      <c r="BE651" s="14">
        <v>0.58632000977715781</v>
      </c>
      <c r="BF651" s="14">
        <v>0.63584450960560779</v>
      </c>
      <c r="BG651" s="14">
        <v>0.66498955919168534</v>
      </c>
      <c r="BH651" s="21"/>
      <c r="BI651" s="14">
        <v>0.63686877982242174</v>
      </c>
      <c r="BJ651" s="14">
        <v>0.45442643191432625</v>
      </c>
      <c r="BK651" s="14">
        <v>0.44207746388009483</v>
      </c>
      <c r="BL651" s="14">
        <v>0.5300168932352779</v>
      </c>
      <c r="BM651" s="14">
        <v>0.4502867446138093</v>
      </c>
      <c r="BN651" s="21"/>
      <c r="BO651" s="13">
        <v>0.57962226107526071</v>
      </c>
      <c r="BP651" s="13">
        <v>0.56286362075681851</v>
      </c>
      <c r="BQ651" s="13">
        <v>0.58904100054317188</v>
      </c>
      <c r="BR651" s="13">
        <v>0.44972387704988037</v>
      </c>
      <c r="BS651" s="21"/>
      <c r="BT651" s="13">
        <v>0.58677940324655453</v>
      </c>
      <c r="BU651" s="14">
        <v>0.53854134900090467</v>
      </c>
      <c r="BV651" s="14">
        <v>0.61327840434778125</v>
      </c>
      <c r="BW651" s="21"/>
      <c r="BX651" s="14">
        <v>0.47731623628123693</v>
      </c>
      <c r="BY651" s="14">
        <v>0.51786727569540425</v>
      </c>
      <c r="BZ651" s="14">
        <v>0.70559332173896361</v>
      </c>
      <c r="CA651" s="14">
        <v>0.47581680654320913</v>
      </c>
      <c r="CB651" s="14">
        <v>0.72983939590555447</v>
      </c>
      <c r="CC651" s="21"/>
      <c r="CD651" s="14">
        <v>0.38316090551801363</v>
      </c>
      <c r="CE651" s="14">
        <v>0.72941231045937827</v>
      </c>
      <c r="CF651" s="14">
        <v>0.58414958044611254</v>
      </c>
      <c r="CG651" s="21"/>
      <c r="CH651" s="14">
        <v>0.4607740210050435</v>
      </c>
      <c r="CI651" s="14">
        <v>0.75107793229525988</v>
      </c>
      <c r="CJ651" s="14">
        <v>0.41721731328155531</v>
      </c>
      <c r="CK651" s="14">
        <v>0.80889434127300541</v>
      </c>
      <c r="CL651" s="21"/>
      <c r="CM651" s="14">
        <v>0.46502455440453577</v>
      </c>
      <c r="CN651" s="14">
        <v>0.60768660131241414</v>
      </c>
      <c r="CO651" s="14">
        <v>0.53686256185591397</v>
      </c>
      <c r="CP651" s="14">
        <v>0.47734362963060273</v>
      </c>
      <c r="CQ651" s="14">
        <v>0.64915433747546369</v>
      </c>
      <c r="CR651" s="14">
        <v>0.67828456103188073</v>
      </c>
      <c r="CS651" s="21"/>
      <c r="CT651" s="14">
        <v>0.61821355338891726</v>
      </c>
      <c r="CU651" s="14">
        <v>0.42166804169458355</v>
      </c>
      <c r="CV651" s="14">
        <v>0.44205938195688754</v>
      </c>
      <c r="CW651" s="14">
        <v>0.48566865484871313</v>
      </c>
      <c r="CX651" s="14">
        <v>0.46261090372026581</v>
      </c>
      <c r="CY651" s="14">
        <v>0.65471385106040514</v>
      </c>
      <c r="CZ651" s="14">
        <v>0.49490460513360124</v>
      </c>
      <c r="DA651" s="14">
        <v>0.44210059611770114</v>
      </c>
      <c r="DB651" s="14">
        <v>0.58011634579742999</v>
      </c>
      <c r="DC651" s="14">
        <v>0.43318074015870733</v>
      </c>
      <c r="DD651" s="21"/>
      <c r="DE651" s="14">
        <v>0.45015023109483643</v>
      </c>
      <c r="DF651" s="14">
        <v>0.54032733366385732</v>
      </c>
      <c r="DG651" s="14">
        <v>0.55261452038043246</v>
      </c>
      <c r="DH651" s="14">
        <v>0.59388066589668342</v>
      </c>
      <c r="DI651" s="14">
        <v>0.71145848099259246</v>
      </c>
      <c r="DJ651" s="14">
        <v>0.40005122482986649</v>
      </c>
      <c r="DK651" s="14">
        <v>0.49540926737695884</v>
      </c>
      <c r="DL651" s="14">
        <v>0.63409970794752601</v>
      </c>
      <c r="DM651" s="14">
        <v>0.66933915435201774</v>
      </c>
      <c r="DN651" s="14">
        <v>0.64553510003881698</v>
      </c>
      <c r="DO651" s="21"/>
      <c r="DP651" s="13">
        <v>0.56399421705561403</v>
      </c>
      <c r="DQ651" s="14">
        <v>0.5426009121785762</v>
      </c>
      <c r="DR651" s="13">
        <v>0.54728978327313815</v>
      </c>
      <c r="DS651" s="13">
        <v>0.47044987586903486</v>
      </c>
      <c r="DT651" s="13">
        <v>0.59511389779178114</v>
      </c>
      <c r="DU651" s="13">
        <v>0.58715823352313534</v>
      </c>
      <c r="DV651" s="14">
        <v>0.62714032633742689</v>
      </c>
      <c r="DW651" s="13">
        <v>0.42040309118642566</v>
      </c>
      <c r="DX651" s="21"/>
      <c r="DY651" s="14">
        <v>0.40895130222548243</v>
      </c>
      <c r="DZ651" s="14">
        <v>0.66350555168680858</v>
      </c>
      <c r="EA651" s="14">
        <v>0.57309503290104047</v>
      </c>
      <c r="EB651" s="14">
        <v>0.34875219720772532</v>
      </c>
      <c r="EC651" s="14">
        <v>0.79209330836814629</v>
      </c>
      <c r="ED651" s="14">
        <v>0.59477786322190751</v>
      </c>
      <c r="EE651" s="21"/>
      <c r="EF651" s="14">
        <v>0.51295339861894951</v>
      </c>
      <c r="EG651" s="14">
        <v>0.56310857236135525</v>
      </c>
      <c r="EH651" s="14">
        <v>0.64205197231389577</v>
      </c>
      <c r="EI651" s="14">
        <v>0.50984525068160591</v>
      </c>
      <c r="EJ651" s="14">
        <v>0.63052566754365713</v>
      </c>
      <c r="EK651" s="14">
        <v>0.66335891140298386</v>
      </c>
      <c r="EL651" s="21"/>
      <c r="EM651" s="14">
        <v>0.41044225275419582</v>
      </c>
      <c r="EN651" s="14">
        <v>0.58441911952392411</v>
      </c>
      <c r="EO651" s="14">
        <v>0.49472311051936341</v>
      </c>
      <c r="EP651" s="14">
        <v>0.62250321644082141</v>
      </c>
      <c r="EQ651" s="21"/>
      <c r="ER651" s="14">
        <v>0.57859466176009666</v>
      </c>
      <c r="ES651" s="14">
        <v>0.45573387956142808</v>
      </c>
      <c r="ET651" s="14">
        <v>0.61096524348303161</v>
      </c>
      <c r="EU651" s="14">
        <v>0.43275588540050275</v>
      </c>
      <c r="EV651" s="14">
        <v>0.78136628637814798</v>
      </c>
      <c r="EW651" s="14">
        <v>0.62665803661146646</v>
      </c>
      <c r="EX651" s="14">
        <v>0.51052278180201682</v>
      </c>
      <c r="EY651" s="14">
        <v>0.77463575696232478</v>
      </c>
      <c r="EZ651" s="14">
        <v>0.36771341888065262</v>
      </c>
      <c r="FA651" s="13">
        <v>0.69997886952857002</v>
      </c>
      <c r="FB651" s="21"/>
      <c r="FC651" s="14">
        <v>0.38297253230799133</v>
      </c>
      <c r="FD651" s="14">
        <v>0.4615178817905235</v>
      </c>
      <c r="FE651" s="14">
        <v>0.64587950660488336</v>
      </c>
      <c r="FF651" s="14">
        <v>0.80717313879794639</v>
      </c>
      <c r="FG651" s="21"/>
      <c r="FH651" s="14">
        <v>0.44632865135246735</v>
      </c>
      <c r="FI651" s="14">
        <v>0.42685782484297036</v>
      </c>
      <c r="FJ651" s="14">
        <v>0.46962501610101026</v>
      </c>
      <c r="FK651" s="14">
        <v>0.35811147094347756</v>
      </c>
      <c r="FL651" s="14">
        <v>0.7525523885661104</v>
      </c>
      <c r="FM651" s="14">
        <v>0.79738891348713159</v>
      </c>
      <c r="FN651" s="14">
        <v>0.80509981307282452</v>
      </c>
      <c r="FO651" s="14">
        <v>0.81618541257751465</v>
      </c>
      <c r="FP651" s="21"/>
      <c r="FQ651" s="14">
        <v>0.36767912780085832</v>
      </c>
      <c r="FR651" s="14">
        <v>0.48164285565362475</v>
      </c>
      <c r="FS651" s="14">
        <v>0.48284529771642754</v>
      </c>
      <c r="FT651" s="14">
        <v>0.70942479820288196</v>
      </c>
      <c r="FU651" s="14">
        <v>0.82979318187522166</v>
      </c>
      <c r="FV651" s="14">
        <v>0.76425865946236848</v>
      </c>
      <c r="FW651" s="21"/>
      <c r="FX651" s="14">
        <v>0.49043374427822362</v>
      </c>
      <c r="FY651" s="14">
        <v>0.39217968258173375</v>
      </c>
      <c r="FZ651" s="14">
        <v>0.36639834870995819</v>
      </c>
      <c r="GA651" s="14">
        <v>0.39655219995675062</v>
      </c>
      <c r="GB651" s="14">
        <v>0.40223932524773065</v>
      </c>
      <c r="GC651" s="14">
        <v>0.81051159667459538</v>
      </c>
      <c r="GD651" s="14">
        <v>0.64097135925453053</v>
      </c>
      <c r="GE651" s="14">
        <v>0.81948988234318187</v>
      </c>
      <c r="GF651" s="14">
        <v>0.76583526455992945</v>
      </c>
      <c r="GG651" s="14">
        <v>0.57051234973704434</v>
      </c>
      <c r="GH651" s="21"/>
      <c r="GI651" s="14">
        <v>0.42818218431656963</v>
      </c>
      <c r="GJ651" s="14">
        <v>0.46099209338253655</v>
      </c>
      <c r="GK651" s="14">
        <v>0.44994624613844542</v>
      </c>
      <c r="GL651" s="14">
        <v>0.70746703358968066</v>
      </c>
      <c r="GM651" s="14">
        <v>0.81978129081989293</v>
      </c>
      <c r="GN651" s="14">
        <v>0.83851730798452617</v>
      </c>
      <c r="GO651" s="21"/>
      <c r="GP651" s="14">
        <v>0.42399810795346199</v>
      </c>
      <c r="GQ651" s="14">
        <v>0.42177279996281625</v>
      </c>
      <c r="GR651" s="14">
        <v>0.4995806523686061</v>
      </c>
      <c r="GS651" s="14">
        <v>0.42741227171577945</v>
      </c>
      <c r="GT651" s="14">
        <v>0.54582033484519377</v>
      </c>
      <c r="GU651" s="14">
        <v>0.69537035575414863</v>
      </c>
      <c r="GV651" s="14">
        <v>0.77159875498801456</v>
      </c>
      <c r="GW651" s="14">
        <v>0.84189924854106002</v>
      </c>
      <c r="GX651" s="14">
        <v>0.66998899859030425</v>
      </c>
      <c r="GY651" s="14">
        <v>0.79224963611028676</v>
      </c>
      <c r="GZ651" s="21"/>
      <c r="HA651" s="14">
        <v>0.40989496460321267</v>
      </c>
      <c r="HB651" s="14">
        <v>0.44039145027188481</v>
      </c>
      <c r="HC651" s="14">
        <v>0.58407993816454762</v>
      </c>
      <c r="HD651" s="14">
        <v>0.50438155638423399</v>
      </c>
      <c r="HE651" s="14">
        <v>0.54496689355356609</v>
      </c>
      <c r="HF651" s="14">
        <v>0.8017334694278847</v>
      </c>
      <c r="HG651" s="14">
        <v>0.77800938606472103</v>
      </c>
      <c r="HH651" s="14">
        <v>0.7503250731163168</v>
      </c>
      <c r="HI651" s="14">
        <v>0.18811406016451332</v>
      </c>
      <c r="HJ651" s="14">
        <v>0.83418224590750467</v>
      </c>
      <c r="HK651" s="21"/>
      <c r="HL651" s="14">
        <v>0.20279439462862889</v>
      </c>
      <c r="HM651" s="14">
        <v>0.55282148589153079</v>
      </c>
      <c r="HN651" s="14">
        <v>0.6275159377375773</v>
      </c>
      <c r="HO651" s="14">
        <v>0.65202417984731331</v>
      </c>
      <c r="HP651" s="14">
        <v>0.46944493778028312</v>
      </c>
      <c r="HQ651" s="14">
        <v>0.5098492516500136</v>
      </c>
      <c r="HR651" s="14">
        <v>0.50841567680092137</v>
      </c>
      <c r="HS651" s="14">
        <v>0.59467592793364599</v>
      </c>
      <c r="HT651" s="14">
        <v>0.64002021723507485</v>
      </c>
      <c r="HU651" s="14">
        <v>0.14212685641474571</v>
      </c>
      <c r="HV651" s="14">
        <v>0.53902670807491671</v>
      </c>
      <c r="HW651" s="36">
        <v>0.52867415108755933</v>
      </c>
    </row>
    <row r="652" spans="1:231">
      <c r="A652" s="29" t="s">
        <v>161</v>
      </c>
      <c r="B652" s="13">
        <v>0.20167611587137516</v>
      </c>
      <c r="C652" s="21"/>
      <c r="D652" s="14">
        <v>0.22628617556910297</v>
      </c>
      <c r="E652" s="14">
        <v>0.17575263105427585</v>
      </c>
      <c r="F652" s="21"/>
      <c r="G652" s="14">
        <v>0.17571836566275531</v>
      </c>
      <c r="H652" s="14">
        <v>0.2250080647355209</v>
      </c>
      <c r="I652" s="13">
        <v>0</v>
      </c>
      <c r="J652" s="13">
        <v>0.51442999931174493</v>
      </c>
      <c r="K652" s="12" t="s">
        <v>106</v>
      </c>
      <c r="L652" s="21"/>
      <c r="M652" s="13">
        <v>0.21856648054627689</v>
      </c>
      <c r="N652" s="14">
        <v>0.16766614428691498</v>
      </c>
      <c r="O652" s="13">
        <v>0.20365588568292639</v>
      </c>
      <c r="P652" s="14">
        <v>0.23666552281440384</v>
      </c>
      <c r="Q652" s="13">
        <v>0.18210748482726508</v>
      </c>
      <c r="R652" s="13">
        <v>0.19910453413642237</v>
      </c>
      <c r="S652" s="21"/>
      <c r="T652" s="12" t="s">
        <v>106</v>
      </c>
      <c r="U652" s="14">
        <v>0.28457211789023218</v>
      </c>
      <c r="V652" s="14">
        <v>0.24079638109805696</v>
      </c>
      <c r="W652" s="14">
        <v>0.22305808248682976</v>
      </c>
      <c r="X652" s="14">
        <v>0.16081633014902047</v>
      </c>
      <c r="Y652" s="14">
        <v>7.07456690459983E-2</v>
      </c>
      <c r="Z652" s="21"/>
      <c r="AA652" s="14">
        <v>0.25720647521657408</v>
      </c>
      <c r="AB652" s="14">
        <v>0.11030047238883446</v>
      </c>
      <c r="AC652" s="21"/>
      <c r="AD652" s="14">
        <v>0.24884752238016983</v>
      </c>
      <c r="AE652" s="14">
        <v>0.18625514194614598</v>
      </c>
      <c r="AF652" s="14">
        <v>0.12887459346049038</v>
      </c>
      <c r="AG652" s="21"/>
      <c r="AH652" s="14">
        <v>0.23510242668327019</v>
      </c>
      <c r="AI652" s="14">
        <v>0.17283429772613768</v>
      </c>
      <c r="AJ652" s="13">
        <v>0.21713025809588193</v>
      </c>
      <c r="AK652" s="21"/>
      <c r="AL652" s="14">
        <v>0.2494917045275464</v>
      </c>
      <c r="AM652" s="14">
        <v>0.24762072040464769</v>
      </c>
      <c r="AN652" s="14">
        <v>0.20367453753223722</v>
      </c>
      <c r="AO652" s="14">
        <v>0.1622084777896213</v>
      </c>
      <c r="AP652" s="14">
        <v>0.1222375631268416</v>
      </c>
      <c r="AQ652" s="14">
        <v>0.13941861307789663</v>
      </c>
      <c r="AR652" s="13">
        <v>0.13856782358837513</v>
      </c>
      <c r="AS652" s="21"/>
      <c r="AT652" s="14">
        <v>0.17123856440105653</v>
      </c>
      <c r="AU652" s="14">
        <v>0.25570407852870847</v>
      </c>
      <c r="AV652" s="14">
        <v>0.16010739450989497</v>
      </c>
      <c r="AW652" s="14">
        <v>0.3614710306487256</v>
      </c>
      <c r="AX652" s="14">
        <v>0.14197561329848846</v>
      </c>
      <c r="AY652" s="21"/>
      <c r="AZ652" s="14">
        <v>0.28327448768695973</v>
      </c>
      <c r="BA652" s="14">
        <v>0.18102495079546699</v>
      </c>
      <c r="BB652" s="21"/>
      <c r="BC652" s="14">
        <v>0.26224018063561694</v>
      </c>
      <c r="BD652" s="14">
        <v>0.17369357835972835</v>
      </c>
      <c r="BE652" s="14">
        <v>0.20752270241350287</v>
      </c>
      <c r="BF652" s="14">
        <v>0.18525861154039253</v>
      </c>
      <c r="BG652" s="14">
        <v>0.14408775770138924</v>
      </c>
      <c r="BH652" s="21"/>
      <c r="BI652" s="14">
        <v>0.15822991365961292</v>
      </c>
      <c r="BJ652" s="14">
        <v>0.28247413936685195</v>
      </c>
      <c r="BK652" s="14">
        <v>0.24194428299064283</v>
      </c>
      <c r="BL652" s="14">
        <v>0.28855708341858627</v>
      </c>
      <c r="BM652" s="14">
        <v>0.3597245517336497</v>
      </c>
      <c r="BN652" s="21"/>
      <c r="BO652" s="14">
        <v>0.17591740347119225</v>
      </c>
      <c r="BP652" s="13">
        <v>0.19711444190104208</v>
      </c>
      <c r="BQ652" s="13">
        <v>0.22301797152278752</v>
      </c>
      <c r="BR652" s="14">
        <v>0.29501834219093104</v>
      </c>
      <c r="BS652" s="21"/>
      <c r="BT652" s="14">
        <v>0.16697537312675265</v>
      </c>
      <c r="BU652" s="14">
        <v>0.23321895009404861</v>
      </c>
      <c r="BV652" s="14">
        <v>0.18344004098243794</v>
      </c>
      <c r="BW652" s="21"/>
      <c r="BX652" s="14">
        <v>0.23828529669587908</v>
      </c>
      <c r="BY652" s="14">
        <v>0.1774278592025402</v>
      </c>
      <c r="BZ652" s="14">
        <v>0.15176983503869318</v>
      </c>
      <c r="CA652" s="14">
        <v>0.30113956130960701</v>
      </c>
      <c r="CB652" s="14">
        <v>0.15686232956451382</v>
      </c>
      <c r="CC652" s="21"/>
      <c r="CD652" s="14">
        <v>0.24210384619640457</v>
      </c>
      <c r="CE652" s="14">
        <v>0.1217962169329761</v>
      </c>
      <c r="CF652" s="14">
        <v>0.23707735949275902</v>
      </c>
      <c r="CG652" s="21"/>
      <c r="CH652" s="14">
        <v>0.27661221871139596</v>
      </c>
      <c r="CI652" s="14">
        <v>0.10784314755475208</v>
      </c>
      <c r="CJ652" s="14">
        <v>0.23053812393187145</v>
      </c>
      <c r="CK652" s="14">
        <v>0.11197095548466428</v>
      </c>
      <c r="CL652" s="21"/>
      <c r="CM652" s="14">
        <v>0.27049859804034332</v>
      </c>
      <c r="CN652" s="14">
        <v>0.18723065019776203</v>
      </c>
      <c r="CO652" s="14">
        <v>0.24330105667554161</v>
      </c>
      <c r="CP652" s="13">
        <v>0.20144297628270219</v>
      </c>
      <c r="CQ652" s="14">
        <v>0.15942178438584062</v>
      </c>
      <c r="CR652" s="14">
        <v>0.17500838660770679</v>
      </c>
      <c r="CS652" s="21"/>
      <c r="CT652" s="14">
        <v>0.18726389299917234</v>
      </c>
      <c r="CU652" s="14">
        <v>0.32535957591295883</v>
      </c>
      <c r="CV652" s="14">
        <v>0.22664495352044287</v>
      </c>
      <c r="CW652" s="14">
        <v>0.27332381698464675</v>
      </c>
      <c r="CX652" s="14">
        <v>0.32938442729205997</v>
      </c>
      <c r="CY652" s="14">
        <v>0.13045681578363039</v>
      </c>
      <c r="CZ652" s="14">
        <v>0.22948239839749815</v>
      </c>
      <c r="DA652" s="14">
        <v>0.26151674331265812</v>
      </c>
      <c r="DB652" s="14">
        <v>0.30576584608513196</v>
      </c>
      <c r="DC652" s="14">
        <v>0.4018368207641822</v>
      </c>
      <c r="DD652" s="21"/>
      <c r="DE652" s="14">
        <v>0.26532826811967453</v>
      </c>
      <c r="DF652" s="13">
        <v>0.17674528339337117</v>
      </c>
      <c r="DG652" s="14">
        <v>0.23674401842707168</v>
      </c>
      <c r="DH652" s="13">
        <v>0.20584412718160999</v>
      </c>
      <c r="DI652" s="13">
        <v>0.16952253951778079</v>
      </c>
      <c r="DJ652" s="14">
        <v>0.25723013551961449</v>
      </c>
      <c r="DK652" s="13">
        <v>0.16843067502065778</v>
      </c>
      <c r="DL652" s="14">
        <v>0.16609960830453877</v>
      </c>
      <c r="DM652" s="14">
        <v>0.16882769214924181</v>
      </c>
      <c r="DN652" s="14">
        <v>0.13343935217071881</v>
      </c>
      <c r="DO652" s="21"/>
      <c r="DP652" s="14">
        <v>0.17580974898724888</v>
      </c>
      <c r="DQ652" s="14">
        <v>0.24836577318340386</v>
      </c>
      <c r="DR652" s="14">
        <v>0.22483844871629627</v>
      </c>
      <c r="DS652" s="14">
        <v>0.3716598417861498</v>
      </c>
      <c r="DT652" s="14">
        <v>0.17602411830729445</v>
      </c>
      <c r="DU652" s="14">
        <v>0.13566504373911942</v>
      </c>
      <c r="DV652" s="14">
        <v>0.22135672765418646</v>
      </c>
      <c r="DW652" s="13">
        <v>0.18659466536389935</v>
      </c>
      <c r="DX652" s="21"/>
      <c r="DY652" s="14">
        <v>0.27264563645760886</v>
      </c>
      <c r="DZ652" s="14">
        <v>0.13818019240599536</v>
      </c>
      <c r="EA652" s="14">
        <v>0.25785239866987197</v>
      </c>
      <c r="EB652" s="14">
        <v>0.20135598317235745</v>
      </c>
      <c r="EC652" s="14">
        <v>0.10621414384233197</v>
      </c>
      <c r="ED652" s="14">
        <v>0.21710340848731316</v>
      </c>
      <c r="EE652" s="21"/>
      <c r="EF652" s="14">
        <v>0.26044718309478754</v>
      </c>
      <c r="EG652" s="14">
        <v>0.20394187474776929</v>
      </c>
      <c r="EH652" s="14">
        <v>0.14588823327569872</v>
      </c>
      <c r="EI652" s="14">
        <v>0.22975218961747346</v>
      </c>
      <c r="EJ652" s="14">
        <v>0.16987835036142984</v>
      </c>
      <c r="EK652" s="14">
        <v>0.12012456599715968</v>
      </c>
      <c r="EL652" s="21"/>
      <c r="EM652" s="14">
        <v>0.32861368076053704</v>
      </c>
      <c r="EN652" s="14">
        <v>0.1985715523939921</v>
      </c>
      <c r="EO652" s="14">
        <v>0.22976623410404859</v>
      </c>
      <c r="EP652" s="14">
        <v>0.16306456844262268</v>
      </c>
      <c r="EQ652" s="21"/>
      <c r="ER652" s="14">
        <v>0.20118048352822784</v>
      </c>
      <c r="ES652" s="14">
        <v>0.2813147775694303</v>
      </c>
      <c r="ET652" s="14">
        <v>0.18025913163368176</v>
      </c>
      <c r="EU652" s="14">
        <v>0.34278171425509074</v>
      </c>
      <c r="EV652" s="14">
        <v>0.1264273578733085</v>
      </c>
      <c r="EW652" s="14">
        <v>0.14680404952227638</v>
      </c>
      <c r="EX652" s="14">
        <v>0.22694436676797561</v>
      </c>
      <c r="EY652" s="14">
        <v>0.12690264476908392</v>
      </c>
      <c r="EZ652" s="14">
        <v>0.40872912655978971</v>
      </c>
      <c r="FA652" s="13">
        <v>0.19794491841813167</v>
      </c>
      <c r="FB652" s="21"/>
      <c r="FC652" s="14">
        <v>0.31513707112933215</v>
      </c>
      <c r="FD652" s="14">
        <v>0.23860692394452085</v>
      </c>
      <c r="FE652" s="14">
        <v>0.18845919577905942</v>
      </c>
      <c r="FF652" s="14">
        <v>9.8165786682433503E-2</v>
      </c>
      <c r="FG652" s="21"/>
      <c r="FH652" s="14">
        <v>0.22584852757012747</v>
      </c>
      <c r="FI652" s="14">
        <v>0.25505810250511513</v>
      </c>
      <c r="FJ652" s="14">
        <v>0.27801317536929188</v>
      </c>
      <c r="FK652" s="14">
        <v>0.32281837726892471</v>
      </c>
      <c r="FL652" s="14">
        <v>0.11113863670099677</v>
      </c>
      <c r="FM652" s="14">
        <v>9.7197715016516598E-2</v>
      </c>
      <c r="FN652" s="14">
        <v>0.1235153924216032</v>
      </c>
      <c r="FO652" s="13">
        <v>0.18381458742248541</v>
      </c>
      <c r="FP652" s="21"/>
      <c r="FQ652" s="14">
        <v>0.27677836667958056</v>
      </c>
      <c r="FR652" s="14">
        <v>0.23603233909794502</v>
      </c>
      <c r="FS652" s="14">
        <v>0.26900720219853125</v>
      </c>
      <c r="FT652" s="14">
        <v>0.13938120912143767</v>
      </c>
      <c r="FU652" s="14">
        <v>8.6874673179619444E-2</v>
      </c>
      <c r="FV652" s="14">
        <v>0.13409777502795742</v>
      </c>
      <c r="FW652" s="21"/>
      <c r="FX652" s="14">
        <v>0.20992151350753238</v>
      </c>
      <c r="FY652" s="14">
        <v>0.31748238645602805</v>
      </c>
      <c r="FZ652" s="14">
        <v>0.27864073380177135</v>
      </c>
      <c r="GA652" s="14">
        <v>0.37667895894035458</v>
      </c>
      <c r="GB652" s="14">
        <v>0.36735417256713715</v>
      </c>
      <c r="GC652" s="14">
        <v>9.6933961008456443E-2</v>
      </c>
      <c r="GD652" s="14">
        <v>0.17755924855601621</v>
      </c>
      <c r="GE652" s="14">
        <v>5.8938757377614517E-2</v>
      </c>
      <c r="GF652" s="14">
        <v>0.1328548025146041</v>
      </c>
      <c r="GG652" s="14">
        <v>0.34063349973399842</v>
      </c>
      <c r="GH652" s="21"/>
      <c r="GI652" s="14">
        <v>0.29461636768560351</v>
      </c>
      <c r="GJ652" s="14">
        <v>0.24603603805006166</v>
      </c>
      <c r="GK652" s="14">
        <v>0.165880434615677</v>
      </c>
      <c r="GL652" s="14">
        <v>0.14170897070113281</v>
      </c>
      <c r="GM652" s="14">
        <v>8.9614409184294502E-2</v>
      </c>
      <c r="GN652" s="14">
        <v>9.6137201827800209E-2</v>
      </c>
      <c r="GO652" s="21"/>
      <c r="GP652" s="14">
        <v>0.24934167963424261</v>
      </c>
      <c r="GQ652" s="14">
        <v>0.21337598071730968</v>
      </c>
      <c r="GR652" s="14">
        <v>0.27672606851925219</v>
      </c>
      <c r="GS652" s="14">
        <v>0.33306265367157434</v>
      </c>
      <c r="GT652" s="14">
        <v>0.30255593922638846</v>
      </c>
      <c r="GU652" s="14">
        <v>0.19306822096960397</v>
      </c>
      <c r="GV652" s="14">
        <v>8.2509082860856967E-2</v>
      </c>
      <c r="GW652" s="14">
        <v>6.9093972110832874E-2</v>
      </c>
      <c r="GX652" s="13">
        <v>0.17308179062873782</v>
      </c>
      <c r="GY652" s="14">
        <v>0.10745020278320355</v>
      </c>
      <c r="GZ652" s="21"/>
      <c r="HA652" s="14">
        <v>0.24083384718848297</v>
      </c>
      <c r="HB652" s="14">
        <v>0.27309469471188375</v>
      </c>
      <c r="HC652" s="14">
        <v>0.21210443616717528</v>
      </c>
      <c r="HD652" s="14">
        <v>0.2962091413124</v>
      </c>
      <c r="HE652" s="14">
        <v>0.34831969846146987</v>
      </c>
      <c r="HF652" s="14">
        <v>0.10110562813177802</v>
      </c>
      <c r="HG652" s="14">
        <v>0.1304131016772784</v>
      </c>
      <c r="HH652" s="14">
        <v>0.11465009551962135</v>
      </c>
      <c r="HI652" s="14">
        <v>0.52539581300213312</v>
      </c>
      <c r="HJ652" s="14">
        <v>7.5450891127402026E-2</v>
      </c>
      <c r="HK652" s="21"/>
      <c r="HL652" s="13">
        <v>0.26265314187381816</v>
      </c>
      <c r="HM652" s="14">
        <v>0.18563824484524252</v>
      </c>
      <c r="HN652" s="14">
        <v>0.16310159121549211</v>
      </c>
      <c r="HO652" s="14">
        <v>0.1451410337015468</v>
      </c>
      <c r="HP652" s="14">
        <v>0.25655839872611519</v>
      </c>
      <c r="HQ652" s="14">
        <v>0.20182763530459652</v>
      </c>
      <c r="HR652" s="14">
        <v>0.17786132430165921</v>
      </c>
      <c r="HS652" s="14">
        <v>0.23271623130904262</v>
      </c>
      <c r="HT652" s="14">
        <v>0.2314251450652762</v>
      </c>
      <c r="HU652" s="14">
        <v>0.52993788563541</v>
      </c>
      <c r="HV652" s="13">
        <v>0.25798700972918837</v>
      </c>
      <c r="HW652" s="37">
        <v>0.18933468384591343</v>
      </c>
    </row>
    <row r="653" spans="1:231" ht="24">
      <c r="A653" s="27" t="s">
        <v>287</v>
      </c>
      <c r="B653" s="7"/>
      <c r="C653" s="20"/>
      <c r="D653" s="9"/>
      <c r="E653" s="10"/>
      <c r="F653" s="20"/>
      <c r="G653" s="9"/>
      <c r="H653" s="8"/>
      <c r="I653" s="8"/>
      <c r="J653" s="8"/>
      <c r="K653" s="10"/>
      <c r="L653" s="20"/>
      <c r="M653" s="9"/>
      <c r="N653" s="8"/>
      <c r="O653" s="8"/>
      <c r="P653" s="8"/>
      <c r="Q653" s="8"/>
      <c r="R653" s="10"/>
      <c r="S653" s="20"/>
      <c r="T653" s="9"/>
      <c r="U653" s="8"/>
      <c r="V653" s="8"/>
      <c r="W653" s="8"/>
      <c r="X653" s="8"/>
      <c r="Y653" s="10"/>
      <c r="Z653" s="20"/>
      <c r="AA653" s="9"/>
      <c r="AB653" s="10"/>
      <c r="AC653" s="20"/>
      <c r="AD653" s="9"/>
      <c r="AE653" s="8"/>
      <c r="AF653" s="10"/>
      <c r="AG653" s="20"/>
      <c r="AH653" s="9"/>
      <c r="AI653" s="8"/>
      <c r="AJ653" s="10"/>
      <c r="AK653" s="20"/>
      <c r="AL653" s="9"/>
      <c r="AM653" s="8"/>
      <c r="AN653" s="8"/>
      <c r="AO653" s="8"/>
      <c r="AP653" s="8"/>
      <c r="AQ653" s="8"/>
      <c r="AR653" s="10"/>
      <c r="AS653" s="20"/>
      <c r="AT653" s="9"/>
      <c r="AU653" s="8"/>
      <c r="AV653" s="8"/>
      <c r="AW653" s="8"/>
      <c r="AX653" s="10"/>
      <c r="AY653" s="20"/>
      <c r="AZ653" s="9"/>
      <c r="BA653" s="10"/>
      <c r="BB653" s="20"/>
      <c r="BC653" s="9"/>
      <c r="BD653" s="8"/>
      <c r="BE653" s="8"/>
      <c r="BF653" s="8"/>
      <c r="BG653" s="10"/>
      <c r="BH653" s="20"/>
      <c r="BI653" s="9"/>
      <c r="BJ653" s="8"/>
      <c r="BK653" s="8"/>
      <c r="BL653" s="8"/>
      <c r="BM653" s="10"/>
      <c r="BN653" s="20"/>
      <c r="BO653" s="9"/>
      <c r="BP653" s="8"/>
      <c r="BQ653" s="8"/>
      <c r="BR653" s="10"/>
      <c r="BS653" s="20"/>
      <c r="BT653" s="9"/>
      <c r="BU653" s="8"/>
      <c r="BV653" s="10"/>
      <c r="BW653" s="20"/>
      <c r="BX653" s="9"/>
      <c r="BY653" s="8"/>
      <c r="BZ653" s="8"/>
      <c r="CA653" s="8"/>
      <c r="CB653" s="10"/>
      <c r="CC653" s="20"/>
      <c r="CD653" s="9"/>
      <c r="CE653" s="8"/>
      <c r="CF653" s="10"/>
      <c r="CG653" s="20"/>
      <c r="CH653" s="9"/>
      <c r="CI653" s="8"/>
      <c r="CJ653" s="8"/>
      <c r="CK653" s="10"/>
      <c r="CL653" s="20"/>
      <c r="CM653" s="9"/>
      <c r="CN653" s="8"/>
      <c r="CO653" s="8"/>
      <c r="CP653" s="8"/>
      <c r="CQ653" s="8"/>
      <c r="CR653" s="10"/>
      <c r="CS653" s="20"/>
      <c r="CT653" s="9"/>
      <c r="CU653" s="8"/>
      <c r="CV653" s="8"/>
      <c r="CW653" s="8"/>
      <c r="CX653" s="8"/>
      <c r="CY653" s="8"/>
      <c r="CZ653" s="8"/>
      <c r="DA653" s="8"/>
      <c r="DB653" s="8"/>
      <c r="DC653" s="10"/>
      <c r="DD653" s="20"/>
      <c r="DE653" s="9"/>
      <c r="DF653" s="8"/>
      <c r="DG653" s="8"/>
      <c r="DH653" s="8"/>
      <c r="DI653" s="8"/>
      <c r="DJ653" s="8"/>
      <c r="DK653" s="8"/>
      <c r="DL653" s="8"/>
      <c r="DM653" s="8"/>
      <c r="DN653" s="10"/>
      <c r="DO653" s="20"/>
      <c r="DP653" s="9"/>
      <c r="DQ653" s="8"/>
      <c r="DR653" s="8"/>
      <c r="DS653" s="8"/>
      <c r="DT653" s="8"/>
      <c r="DU653" s="8"/>
      <c r="DV653" s="8"/>
      <c r="DW653" s="10"/>
      <c r="DX653" s="20"/>
      <c r="DY653" s="9"/>
      <c r="DZ653" s="8"/>
      <c r="EA653" s="8"/>
      <c r="EB653" s="8"/>
      <c r="EC653" s="8"/>
      <c r="ED653" s="10"/>
      <c r="EE653" s="20"/>
      <c r="EF653" s="9"/>
      <c r="EG653" s="8"/>
      <c r="EH653" s="8"/>
      <c r="EI653" s="8"/>
      <c r="EJ653" s="8"/>
      <c r="EK653" s="10"/>
      <c r="EL653" s="20"/>
      <c r="EM653" s="9"/>
      <c r="EN653" s="8"/>
      <c r="EO653" s="8"/>
      <c r="EP653" s="10"/>
      <c r="EQ653" s="20"/>
      <c r="ER653" s="9"/>
      <c r="ES653" s="8"/>
      <c r="ET653" s="8"/>
      <c r="EU653" s="8"/>
      <c r="EV653" s="8"/>
      <c r="EW653" s="8"/>
      <c r="EX653" s="8"/>
      <c r="EY653" s="8"/>
      <c r="EZ653" s="8"/>
      <c r="FA653" s="10"/>
      <c r="FB653" s="20"/>
      <c r="FC653" s="9"/>
      <c r="FD653" s="8"/>
      <c r="FE653" s="8"/>
      <c r="FF653" s="10"/>
      <c r="FG653" s="20"/>
      <c r="FH653" s="9"/>
      <c r="FI653" s="8"/>
      <c r="FJ653" s="8"/>
      <c r="FK653" s="8"/>
      <c r="FL653" s="8"/>
      <c r="FM653" s="8"/>
      <c r="FN653" s="8"/>
      <c r="FO653" s="10"/>
      <c r="FP653" s="20"/>
      <c r="FQ653" s="9"/>
      <c r="FR653" s="8"/>
      <c r="FS653" s="8"/>
      <c r="FT653" s="8"/>
      <c r="FU653" s="8"/>
      <c r="FV653" s="10"/>
      <c r="FW653" s="20"/>
      <c r="FX653" s="9"/>
      <c r="FY653" s="8"/>
      <c r="FZ653" s="8"/>
      <c r="GA653" s="8"/>
      <c r="GB653" s="8"/>
      <c r="GC653" s="8"/>
      <c r="GD653" s="8"/>
      <c r="GE653" s="8"/>
      <c r="GF653" s="8"/>
      <c r="GG653" s="10"/>
      <c r="GH653" s="20"/>
      <c r="GI653" s="9"/>
      <c r="GJ653" s="8"/>
      <c r="GK653" s="8"/>
      <c r="GL653" s="8"/>
      <c r="GM653" s="8"/>
      <c r="GN653" s="10"/>
      <c r="GO653" s="20"/>
      <c r="GP653" s="9"/>
      <c r="GQ653" s="8"/>
      <c r="GR653" s="8"/>
      <c r="GS653" s="8"/>
      <c r="GT653" s="8"/>
      <c r="GU653" s="8"/>
      <c r="GV653" s="8"/>
      <c r="GW653" s="8"/>
      <c r="GX653" s="8"/>
      <c r="GY653" s="10"/>
      <c r="GZ653" s="20"/>
      <c r="HA653" s="9"/>
      <c r="HB653" s="8"/>
      <c r="HC653" s="8"/>
      <c r="HD653" s="8"/>
      <c r="HE653" s="8"/>
      <c r="HF653" s="8"/>
      <c r="HG653" s="8"/>
      <c r="HH653" s="8"/>
      <c r="HI653" s="8"/>
      <c r="HJ653" s="10"/>
      <c r="HK653" s="20"/>
      <c r="HL653" s="9"/>
      <c r="HM653" s="8"/>
      <c r="HN653" s="8"/>
      <c r="HO653" s="8"/>
      <c r="HP653" s="8"/>
      <c r="HQ653" s="8"/>
      <c r="HR653" s="8"/>
      <c r="HS653" s="8"/>
      <c r="HT653" s="8"/>
      <c r="HU653" s="8"/>
      <c r="HV653" s="8"/>
      <c r="HW653" s="34"/>
    </row>
    <row r="654" spans="1:231">
      <c r="A654" s="28" t="s">
        <v>105</v>
      </c>
      <c r="B654" s="11">
        <v>1800.0000000000059</v>
      </c>
      <c r="C654" s="21"/>
      <c r="D654" s="11">
        <v>923.39203827447932</v>
      </c>
      <c r="E654" s="11">
        <v>876.60796172551625</v>
      </c>
      <c r="F654" s="21"/>
      <c r="G654" s="11">
        <v>871.23438400842485</v>
      </c>
      <c r="H654" s="11">
        <v>922.6231859073331</v>
      </c>
      <c r="I654" s="11">
        <v>1.6180653245956118</v>
      </c>
      <c r="J654" s="11">
        <v>4.5243647596417436</v>
      </c>
      <c r="K654" s="12" t="s">
        <v>106</v>
      </c>
      <c r="L654" s="21"/>
      <c r="M654" s="11">
        <v>426.59991602478004</v>
      </c>
      <c r="N654" s="11">
        <v>293.40081974345492</v>
      </c>
      <c r="O654" s="11">
        <v>143.99985668484149</v>
      </c>
      <c r="P654" s="11">
        <v>291.60003161776893</v>
      </c>
      <c r="Q654" s="11">
        <v>356.39995944451459</v>
      </c>
      <c r="R654" s="11">
        <v>287.99941648463994</v>
      </c>
      <c r="S654" s="21"/>
      <c r="T654" s="12" t="s">
        <v>106</v>
      </c>
      <c r="U654" s="11">
        <v>536.40201251674841</v>
      </c>
      <c r="V654" s="11">
        <v>295.19933879722879</v>
      </c>
      <c r="W654" s="11">
        <v>287.99999310104545</v>
      </c>
      <c r="X654" s="11">
        <v>298.79912822679347</v>
      </c>
      <c r="Y654" s="11">
        <v>381.5995273581832</v>
      </c>
      <c r="Z654" s="21"/>
      <c r="AA654" s="11">
        <v>1119.6013444150221</v>
      </c>
      <c r="AB654" s="11">
        <v>680.39865558497718</v>
      </c>
      <c r="AC654" s="21"/>
      <c r="AD654" s="11">
        <v>813.12515793735497</v>
      </c>
      <c r="AE654" s="11">
        <v>583.64261840307131</v>
      </c>
      <c r="AF654" s="11">
        <v>403.23222365957025</v>
      </c>
      <c r="AG654" s="21"/>
      <c r="AH654" s="11">
        <v>556.61277782801096</v>
      </c>
      <c r="AI654" s="11">
        <v>853.82491697738612</v>
      </c>
      <c r="AJ654" s="11">
        <v>389.56230519460041</v>
      </c>
      <c r="AK654" s="21"/>
      <c r="AL654" s="11">
        <v>533.16516045994115</v>
      </c>
      <c r="AM654" s="11">
        <v>279.95999747741718</v>
      </c>
      <c r="AN654" s="11">
        <v>338.4613372789201</v>
      </c>
      <c r="AO654" s="11">
        <v>245.18128112415138</v>
      </c>
      <c r="AP654" s="11">
        <v>245.74577492727983</v>
      </c>
      <c r="AQ654" s="11">
        <v>122.7915650810628</v>
      </c>
      <c r="AR654" s="11">
        <v>34.694883651228317</v>
      </c>
      <c r="AS654" s="21"/>
      <c r="AT654" s="11">
        <v>886.55115231948218</v>
      </c>
      <c r="AU654" s="11">
        <v>622.00062563922972</v>
      </c>
      <c r="AV654" s="11">
        <v>186.30971434056391</v>
      </c>
      <c r="AW654" s="11">
        <v>33.715957244652422</v>
      </c>
      <c r="AX654" s="11">
        <v>71.422550456070041</v>
      </c>
      <c r="AY654" s="21"/>
      <c r="AZ654" s="11">
        <v>363.54293884071041</v>
      </c>
      <c r="BA654" s="11">
        <v>1436.4570611592933</v>
      </c>
      <c r="BB654" s="21"/>
      <c r="BC654" s="11">
        <v>410.97013033961838</v>
      </c>
      <c r="BD654" s="11">
        <v>124.79179439876719</v>
      </c>
      <c r="BE654" s="11">
        <v>504.60089554276715</v>
      </c>
      <c r="BF654" s="11">
        <v>471.1593967316897</v>
      </c>
      <c r="BG654" s="11">
        <v>288.47778298715775</v>
      </c>
      <c r="BH654" s="21"/>
      <c r="BI654" s="11">
        <v>1132.2000000000057</v>
      </c>
      <c r="BJ654" s="11">
        <v>295.19999999999982</v>
      </c>
      <c r="BK654" s="11">
        <v>219.59999999999997</v>
      </c>
      <c r="BL654" s="11">
        <v>108.00000000000001</v>
      </c>
      <c r="BM654" s="11">
        <v>45.000000000000014</v>
      </c>
      <c r="BN654" s="21"/>
      <c r="BO654" s="11">
        <v>499.51818472971922</v>
      </c>
      <c r="BP654" s="11">
        <v>715.36022752241479</v>
      </c>
      <c r="BQ654" s="11">
        <v>534.53011314331286</v>
      </c>
      <c r="BR654" s="11">
        <v>50.591474604551664</v>
      </c>
      <c r="BS654" s="21"/>
      <c r="BT654" s="11">
        <v>484.66602816824945</v>
      </c>
      <c r="BU654" s="11">
        <v>819.720654852498</v>
      </c>
      <c r="BV654" s="11">
        <v>495.61331697925141</v>
      </c>
      <c r="BW654" s="21"/>
      <c r="BX654" s="11">
        <v>776.11242138381215</v>
      </c>
      <c r="BY654" s="11">
        <v>236.36855215050707</v>
      </c>
      <c r="BZ654" s="11">
        <v>470.4290339423564</v>
      </c>
      <c r="CA654" s="11">
        <v>104.00845517798183</v>
      </c>
      <c r="CB654" s="11">
        <v>213.08153734534176</v>
      </c>
      <c r="CC654" s="21"/>
      <c r="CD654" s="11">
        <v>523.84752548036363</v>
      </c>
      <c r="CE654" s="11">
        <v>575.5958838250051</v>
      </c>
      <c r="CF654" s="11">
        <v>700.55659069463059</v>
      </c>
      <c r="CG654" s="21"/>
      <c r="CH654" s="11">
        <v>648.04142315899014</v>
      </c>
      <c r="CI654" s="11">
        <v>275.35061511549191</v>
      </c>
      <c r="CJ654" s="11">
        <v>471.55992125603052</v>
      </c>
      <c r="CK654" s="11">
        <v>405.04804046948459</v>
      </c>
      <c r="CL654" s="21"/>
      <c r="CM654" s="11">
        <v>271.3070957984869</v>
      </c>
      <c r="CN654" s="11">
        <v>411.8088873774746</v>
      </c>
      <c r="CO654" s="11">
        <v>240.27605509852273</v>
      </c>
      <c r="CP654" s="11">
        <v>285.30568202952372</v>
      </c>
      <c r="CQ654" s="11">
        <v>442.01602959991413</v>
      </c>
      <c r="CR654" s="11">
        <v>149.28625009607765</v>
      </c>
      <c r="CS654" s="21"/>
      <c r="CT654" s="11">
        <v>553.53492833082078</v>
      </c>
      <c r="CU654" s="11">
        <v>163.15834841540504</v>
      </c>
      <c r="CV654" s="11">
        <v>123.25470852872738</v>
      </c>
      <c r="CW654" s="11">
        <v>57.2882282495437</v>
      </c>
      <c r="CX654" s="11">
        <v>26.155824749987413</v>
      </c>
      <c r="CY654" s="11">
        <v>578.66507166917825</v>
      </c>
      <c r="CZ654" s="11">
        <v>132.04165158459509</v>
      </c>
      <c r="DA654" s="11">
        <v>96.345291471272503</v>
      </c>
      <c r="DB654" s="11">
        <v>50.711771750456336</v>
      </c>
      <c r="DC654" s="11">
        <v>18.844175250012597</v>
      </c>
      <c r="DD654" s="21"/>
      <c r="DE654" s="11">
        <v>254.25354165180693</v>
      </c>
      <c r="DF654" s="11">
        <v>78.989547311118599</v>
      </c>
      <c r="DG654" s="11">
        <v>295.87805103448193</v>
      </c>
      <c r="DH654" s="11">
        <v>209.13905029785229</v>
      </c>
      <c r="DI654" s="11">
        <v>85.131847979223835</v>
      </c>
      <c r="DJ654" s="11">
        <v>156.71658868781063</v>
      </c>
      <c r="DK654" s="11">
        <v>45.802247087648681</v>
      </c>
      <c r="DL654" s="11">
        <v>208.72284450828514</v>
      </c>
      <c r="DM654" s="11">
        <v>262.02034643383706</v>
      </c>
      <c r="DN654" s="11">
        <v>203.3459350079344</v>
      </c>
      <c r="DO654" s="21"/>
      <c r="DP654" s="11">
        <v>248.66432007238137</v>
      </c>
      <c r="DQ654" s="11">
        <v>390.0458822847267</v>
      </c>
      <c r="DR654" s="11">
        <v>255.04193391759958</v>
      </c>
      <c r="DS654" s="11">
        <v>29.639901999776679</v>
      </c>
      <c r="DT654" s="11">
        <v>250.85386465733811</v>
      </c>
      <c r="DU654" s="11">
        <v>325.31434523768974</v>
      </c>
      <c r="DV654" s="11">
        <v>279.488179225713</v>
      </c>
      <c r="DW654" s="11">
        <v>20.951572604774999</v>
      </c>
      <c r="DX654" s="21"/>
      <c r="DY654" s="11">
        <v>299.42167243189601</v>
      </c>
      <c r="DZ654" s="11">
        <v>280.57822394195955</v>
      </c>
      <c r="EA654" s="11">
        <v>343.3921419006287</v>
      </c>
      <c r="EB654" s="11">
        <v>224.42585304846733</v>
      </c>
      <c r="EC654" s="11">
        <v>295.01765988304612</v>
      </c>
      <c r="ED654" s="11">
        <v>357.16444879400251</v>
      </c>
      <c r="EE654" s="21"/>
      <c r="EF654" s="11">
        <v>505.84455996084625</v>
      </c>
      <c r="EG654" s="11">
        <v>280.59907756868137</v>
      </c>
      <c r="EH654" s="11">
        <v>136.94840074495724</v>
      </c>
      <c r="EI654" s="11">
        <v>307.28059797651224</v>
      </c>
      <c r="EJ654" s="11">
        <v>303.04354083439023</v>
      </c>
      <c r="EK654" s="11">
        <v>266.28382291461327</v>
      </c>
      <c r="EL654" s="21"/>
      <c r="EM654" s="11">
        <v>196.79362915024288</v>
      </c>
      <c r="EN654" s="11">
        <v>726.59840912423897</v>
      </c>
      <c r="EO654" s="11">
        <v>166.74930969046781</v>
      </c>
      <c r="EP654" s="11">
        <v>709.85865203504773</v>
      </c>
      <c r="EQ654" s="21"/>
      <c r="ER654" s="11">
        <v>398.37932954152626</v>
      </c>
      <c r="ES654" s="11">
        <v>329.01275610558599</v>
      </c>
      <c r="ET654" s="11">
        <v>115.94405483740888</v>
      </c>
      <c r="EU654" s="11">
        <v>24.160947117065071</v>
      </c>
      <c r="EV654" s="11">
        <v>55.89495067289819</v>
      </c>
      <c r="EW654" s="11">
        <v>488.17182277795621</v>
      </c>
      <c r="EX654" s="11">
        <v>292.98786953364464</v>
      </c>
      <c r="EY654" s="11">
        <v>70.365659503155001</v>
      </c>
      <c r="EZ654" s="11">
        <v>9.5550101275873462</v>
      </c>
      <c r="FA654" s="11">
        <v>15.527599783171871</v>
      </c>
      <c r="FB654" s="21"/>
      <c r="FC654" s="11">
        <v>272.10299961163389</v>
      </c>
      <c r="FD654" s="11">
        <v>847.49834480338734</v>
      </c>
      <c r="FE654" s="11">
        <v>91.439939229076586</v>
      </c>
      <c r="FF654" s="11">
        <v>588.95871635589936</v>
      </c>
      <c r="FG654" s="21"/>
      <c r="FH654" s="11">
        <v>282.08702615709427</v>
      </c>
      <c r="FI654" s="11">
        <v>452.78270004608584</v>
      </c>
      <c r="FJ654" s="11">
        <v>344.25817542647889</v>
      </c>
      <c r="FK654" s="11">
        <v>40.473442785363879</v>
      </c>
      <c r="FL654" s="11">
        <v>217.43115857262509</v>
      </c>
      <c r="FM654" s="11">
        <v>262.57752747632998</v>
      </c>
      <c r="FN654" s="11">
        <v>190.27193771683434</v>
      </c>
      <c r="FO654" s="11">
        <v>10.118031819187784</v>
      </c>
      <c r="FP654" s="21"/>
      <c r="FQ654" s="11">
        <v>387.77842097369785</v>
      </c>
      <c r="FR654" s="11">
        <v>492.05965271692259</v>
      </c>
      <c r="FS654" s="11">
        <v>239.76327072440256</v>
      </c>
      <c r="FT654" s="11">
        <v>168.83435685431294</v>
      </c>
      <c r="FU654" s="11">
        <v>361.76526426046587</v>
      </c>
      <c r="FV654" s="11">
        <v>149.799034470198</v>
      </c>
      <c r="FW654" s="21"/>
      <c r="FX654" s="11">
        <v>614.22055843016642</v>
      </c>
      <c r="FY654" s="11">
        <v>221.34206130718883</v>
      </c>
      <c r="FZ654" s="11">
        <v>182.92058213911554</v>
      </c>
      <c r="GA654" s="11">
        <v>68.967105573687689</v>
      </c>
      <c r="GB654" s="11">
        <v>32.151036964865135</v>
      </c>
      <c r="GC654" s="11">
        <v>517.97944156983397</v>
      </c>
      <c r="GD654" s="11">
        <v>73.85793869281126</v>
      </c>
      <c r="GE654" s="11">
        <v>36.679417860884449</v>
      </c>
      <c r="GF654" s="11">
        <v>39.032894426312303</v>
      </c>
      <c r="GG654" s="11">
        <v>12.848963035134876</v>
      </c>
      <c r="GH654" s="21"/>
      <c r="GI654" s="11">
        <v>569.73732777652162</v>
      </c>
      <c r="GJ654" s="11">
        <v>360.5872840125017</v>
      </c>
      <c r="GK654" s="11">
        <v>189.2767326259993</v>
      </c>
      <c r="GL654" s="11">
        <v>243.38783016083562</v>
      </c>
      <c r="GM654" s="11">
        <v>223.0553343905701</v>
      </c>
      <c r="GN654" s="11">
        <v>213.95549103357169</v>
      </c>
      <c r="GO654" s="21"/>
      <c r="GP654" s="11">
        <v>623.62497281274636</v>
      </c>
      <c r="GQ654" s="11">
        <v>171.43994473217529</v>
      </c>
      <c r="GR654" s="11">
        <v>187.31750533886611</v>
      </c>
      <c r="GS654" s="11">
        <v>83.254275847275096</v>
      </c>
      <c r="GT654" s="11">
        <v>53.964645683959816</v>
      </c>
      <c r="GU654" s="11">
        <v>152.48744857106607</v>
      </c>
      <c r="GV654" s="11">
        <v>64.928607418331566</v>
      </c>
      <c r="GW654" s="11">
        <v>283.11152860349029</v>
      </c>
      <c r="GX654" s="11">
        <v>20.754179330706787</v>
      </c>
      <c r="GY654" s="11">
        <v>159.11689166138203</v>
      </c>
      <c r="GZ654" s="21"/>
      <c r="HA654" s="11">
        <v>444.98123489175055</v>
      </c>
      <c r="HB654" s="11">
        <v>546.18864515788368</v>
      </c>
      <c r="HC654" s="11">
        <v>86.903634392236341</v>
      </c>
      <c r="HD654" s="11">
        <v>24.1151935774371</v>
      </c>
      <c r="HE654" s="11">
        <v>17.412636395714728</v>
      </c>
      <c r="HF654" s="11">
        <v>441.56991742773175</v>
      </c>
      <c r="HG654" s="11">
        <v>75.811980481346666</v>
      </c>
      <c r="HH654" s="11">
        <v>99.406079948327516</v>
      </c>
      <c r="HI654" s="11">
        <v>9.6007636672153147</v>
      </c>
      <c r="HJ654" s="11">
        <v>54.009914060355349</v>
      </c>
      <c r="HK654" s="21"/>
      <c r="HL654" s="11">
        <v>28.554266673940916</v>
      </c>
      <c r="HM654" s="11">
        <v>157.92538710377934</v>
      </c>
      <c r="HN654" s="11">
        <v>313.03853095199867</v>
      </c>
      <c r="HO654" s="11">
        <v>353.19901361659612</v>
      </c>
      <c r="HP654" s="11">
        <v>304.2168540153005</v>
      </c>
      <c r="HQ654" s="11">
        <v>57.944359890519216</v>
      </c>
      <c r="HR654" s="11">
        <v>91.950485973403246</v>
      </c>
      <c r="HS654" s="11">
        <v>334.08451759714313</v>
      </c>
      <c r="HT654" s="11">
        <v>108.49510957276625</v>
      </c>
      <c r="HU654" s="11">
        <v>10.962261904308987</v>
      </c>
      <c r="HV654" s="11">
        <v>23.493896136275534</v>
      </c>
      <c r="HW654" s="35">
        <v>16.135316563967159</v>
      </c>
    </row>
    <row r="655" spans="1:231">
      <c r="A655" s="29" t="s">
        <v>277</v>
      </c>
      <c r="B655" s="13">
        <v>0.15767222749086163</v>
      </c>
      <c r="C655" s="21"/>
      <c r="D655" s="14">
        <v>0.13180955333994918</v>
      </c>
      <c r="E655" s="14">
        <v>0.18491517809381211</v>
      </c>
      <c r="F655" s="21"/>
      <c r="G655" s="14">
        <v>0.18497415799651526</v>
      </c>
      <c r="H655" s="14">
        <v>0.13152534039119568</v>
      </c>
      <c r="I655" s="13">
        <v>0</v>
      </c>
      <c r="J655" s="13">
        <v>0.28862268496955756</v>
      </c>
      <c r="K655" s="12" t="s">
        <v>106</v>
      </c>
      <c r="L655" s="21"/>
      <c r="M655" s="14">
        <v>9.6259341720188171E-2</v>
      </c>
      <c r="N655" s="14">
        <v>0.21816298483341137</v>
      </c>
      <c r="O655" s="14">
        <v>0.17013577237081551</v>
      </c>
      <c r="P655" s="14">
        <v>0.19400141858874065</v>
      </c>
      <c r="Q655" s="14">
        <v>0.15388948186117227</v>
      </c>
      <c r="R655" s="14">
        <v>0.14868096816651269</v>
      </c>
      <c r="S655" s="21"/>
      <c r="T655" s="12" t="s">
        <v>106</v>
      </c>
      <c r="U655" s="14">
        <v>0.23653853646646247</v>
      </c>
      <c r="V655" s="14">
        <v>0.22487344404307513</v>
      </c>
      <c r="W655" s="14">
        <v>0.11453309408117274</v>
      </c>
      <c r="X655" s="14">
        <v>9.7995537061424429E-2</v>
      </c>
      <c r="Y655" s="14">
        <v>7.4112406105704326E-2</v>
      </c>
      <c r="Z655" s="21"/>
      <c r="AA655" s="14">
        <v>0.20207886532717514</v>
      </c>
      <c r="AB655" s="14">
        <v>8.4600755326147817E-2</v>
      </c>
      <c r="AC655" s="21"/>
      <c r="AD655" s="14">
        <v>0.145378720958176</v>
      </c>
      <c r="AE655" s="14">
        <v>0.13403696389014719</v>
      </c>
      <c r="AF655" s="14">
        <v>0.21667224083217757</v>
      </c>
      <c r="AG655" s="21"/>
      <c r="AH655" s="14">
        <v>0.21794619152044467</v>
      </c>
      <c r="AI655" s="14">
        <v>0.15148158782201138</v>
      </c>
      <c r="AJ655" s="14">
        <v>8.5120197248102436E-2</v>
      </c>
      <c r="AK655" s="21"/>
      <c r="AL655" s="14">
        <v>0.13786459332924933</v>
      </c>
      <c r="AM655" s="14">
        <v>0.1596888763342699</v>
      </c>
      <c r="AN655" s="14">
        <v>0.14508965630691784</v>
      </c>
      <c r="AO655" s="14">
        <v>0.11877923687786976</v>
      </c>
      <c r="AP655" s="14">
        <v>0.18918643898654436</v>
      </c>
      <c r="AQ655" s="14">
        <v>0.26433947639759015</v>
      </c>
      <c r="AR655" s="14">
        <v>0.24265259070016271</v>
      </c>
      <c r="AS655" s="21"/>
      <c r="AT655" s="14">
        <v>0.17393620363381199</v>
      </c>
      <c r="AU655" s="14">
        <v>0.17726904991461287</v>
      </c>
      <c r="AV655" s="14">
        <v>5.6475689401654379E-2</v>
      </c>
      <c r="AW655" s="14">
        <v>0.20184150073087129</v>
      </c>
      <c r="AX655" s="14">
        <v>2.8253804816905433E-2</v>
      </c>
      <c r="AY655" s="21"/>
      <c r="AZ655" s="14">
        <v>0.20047936702337479</v>
      </c>
      <c r="BA655" s="14">
        <v>0.1468384659188629</v>
      </c>
      <c r="BB655" s="21"/>
      <c r="BC655" s="13">
        <v>0.16104787415424635</v>
      </c>
      <c r="BD655" s="13">
        <v>0.14374883035996128</v>
      </c>
      <c r="BE655" s="13">
        <v>0.14524014731908635</v>
      </c>
      <c r="BF655" s="13">
        <v>0.15590506203403562</v>
      </c>
      <c r="BG655" s="13">
        <v>0.18351855466501812</v>
      </c>
      <c r="BH655" s="21"/>
      <c r="BI655" s="14">
        <v>0.13817490317634992</v>
      </c>
      <c r="BJ655" s="14">
        <v>0.18971458653997769</v>
      </c>
      <c r="BK655" s="13">
        <v>0.18452523562733203</v>
      </c>
      <c r="BL655" s="13">
        <v>0.20264254839348353</v>
      </c>
      <c r="BM655" s="13">
        <v>0.19905558200950968</v>
      </c>
      <c r="BN655" s="21"/>
      <c r="BO655" s="13">
        <v>0.1600847373113411</v>
      </c>
      <c r="BP655" s="14">
        <v>0.17797832532950655</v>
      </c>
      <c r="BQ655" s="14">
        <v>0.12638032417956097</v>
      </c>
      <c r="BR655" s="13">
        <v>0.17734347307374462</v>
      </c>
      <c r="BS655" s="21"/>
      <c r="BT655" s="14">
        <v>0.19510556435793761</v>
      </c>
      <c r="BU655" s="14">
        <v>0.14850825939761114</v>
      </c>
      <c r="BV655" s="14">
        <v>0.13622249559342922</v>
      </c>
      <c r="BW655" s="21"/>
      <c r="BX655" s="14">
        <v>0.21925480291344712</v>
      </c>
      <c r="BY655" s="14">
        <v>0.16430714665689669</v>
      </c>
      <c r="BZ655" s="14">
        <v>0.11348627584810317</v>
      </c>
      <c r="CA655" s="14">
        <v>0.10121810417800069</v>
      </c>
      <c r="CB655" s="14">
        <v>5.1115706702007407E-2</v>
      </c>
      <c r="CC655" s="21"/>
      <c r="CD655" s="14">
        <v>0.23975073448735817</v>
      </c>
      <c r="CE655" s="14">
        <v>8.7729260690196903E-2</v>
      </c>
      <c r="CF655" s="14">
        <v>0.15376427911291501</v>
      </c>
      <c r="CG655" s="21"/>
      <c r="CH655" s="14">
        <v>0.15135415584848705</v>
      </c>
      <c r="CI655" s="14">
        <v>8.5811065123761493E-2</v>
      </c>
      <c r="CJ655" s="14">
        <v>0.27178731898952091</v>
      </c>
      <c r="CK655" s="14">
        <v>8.377798984167116E-2</v>
      </c>
      <c r="CL655" s="21"/>
      <c r="CM655" s="14">
        <v>0.16906230919556833</v>
      </c>
      <c r="CN655" s="14">
        <v>0.14767168675747913</v>
      </c>
      <c r="CO655" s="14">
        <v>6.2559604530185012E-2</v>
      </c>
      <c r="CP655" s="14">
        <v>0.2644315753746117</v>
      </c>
      <c r="CQ655" s="14">
        <v>0.15503112225817892</v>
      </c>
      <c r="CR655" s="14">
        <v>0.12143144637825978</v>
      </c>
      <c r="CS655" s="21"/>
      <c r="CT655" s="14">
        <v>9.5829939882487863E-2</v>
      </c>
      <c r="CU655" s="14">
        <v>0.1810570331737037</v>
      </c>
      <c r="CV655" s="14">
        <v>0.1754997652353015</v>
      </c>
      <c r="CW655" s="14">
        <v>0.22974592937004731</v>
      </c>
      <c r="CX655" s="13">
        <v>0.16565323806583687</v>
      </c>
      <c r="CY655" s="14">
        <v>0.17868091843389494</v>
      </c>
      <c r="CZ655" s="14">
        <v>0.20041236327639211</v>
      </c>
      <c r="DA655" s="14">
        <v>0.19607153649493689</v>
      </c>
      <c r="DB655" s="13">
        <v>0.17202431869801318</v>
      </c>
      <c r="DC655" s="13">
        <v>0.24541822950340442</v>
      </c>
      <c r="DD655" s="21"/>
      <c r="DE655" s="14">
        <v>0.13048343378033236</v>
      </c>
      <c r="DF655" s="14">
        <v>0.10242688601461891</v>
      </c>
      <c r="DG655" s="14">
        <v>0.11811999163417786</v>
      </c>
      <c r="DH655" s="13">
        <v>0.16867120794939211</v>
      </c>
      <c r="DI655" s="13">
        <v>0.12005512255226287</v>
      </c>
      <c r="DJ655" s="14">
        <v>0.21063494900535745</v>
      </c>
      <c r="DK655" s="13">
        <v>0.21501174616423877</v>
      </c>
      <c r="DL655" s="14">
        <v>0.18368471157704397</v>
      </c>
      <c r="DM655" s="13">
        <v>0.14571539673117118</v>
      </c>
      <c r="DN655" s="14">
        <v>0.21008785517575596</v>
      </c>
      <c r="DO655" s="21"/>
      <c r="DP655" s="14">
        <v>0.14950170097963669</v>
      </c>
      <c r="DQ655" s="14">
        <v>0.13302298526558806</v>
      </c>
      <c r="DR655" s="14">
        <v>0.11730351977895129</v>
      </c>
      <c r="DS655" s="13">
        <v>9.2232730966842938E-2</v>
      </c>
      <c r="DT655" s="13">
        <v>0.17057540101835367</v>
      </c>
      <c r="DU655" s="14">
        <v>0.23187894648357554</v>
      </c>
      <c r="DV655" s="14">
        <v>0.13466319952168321</v>
      </c>
      <c r="DW655" s="14">
        <v>0.29774847095929219</v>
      </c>
      <c r="DX655" s="21"/>
      <c r="DY655" s="14">
        <v>0.15587025570047289</v>
      </c>
      <c r="DZ655" s="14">
        <v>7.8678430212228867E-2</v>
      </c>
      <c r="EA655" s="14">
        <v>0.15424204227201047</v>
      </c>
      <c r="EB655" s="14">
        <v>0.35166134060337245</v>
      </c>
      <c r="EC655" s="14">
        <v>9.6337104511189486E-2</v>
      </c>
      <c r="ED655" s="14">
        <v>0.15330493856242908</v>
      </c>
      <c r="EE655" s="21"/>
      <c r="EF655" s="14">
        <v>0.11874137462579651</v>
      </c>
      <c r="EG655" s="14">
        <v>0.13789113327365979</v>
      </c>
      <c r="EH655" s="13">
        <v>0.16761852493008128</v>
      </c>
      <c r="EI655" s="14">
        <v>0.1892290545710279</v>
      </c>
      <c r="EJ655" s="14">
        <v>0.13046824775506846</v>
      </c>
      <c r="EK655" s="14">
        <v>0.24190031465904183</v>
      </c>
      <c r="EL655" s="21"/>
      <c r="EM655" s="14">
        <v>0.19409659095386367</v>
      </c>
      <c r="EN655" s="14">
        <v>0.11493958496796462</v>
      </c>
      <c r="EO655" s="14">
        <v>0.208012169822403</v>
      </c>
      <c r="EP655" s="14">
        <v>0.17948958045458124</v>
      </c>
      <c r="EQ655" s="21"/>
      <c r="ER655" s="14">
        <v>0.14580073838460558</v>
      </c>
      <c r="ES655" s="14">
        <v>0.16252306152346949</v>
      </c>
      <c r="ET655" s="14">
        <v>4.3586412640546662E-2</v>
      </c>
      <c r="EU655" s="14">
        <v>0.19325342023229011</v>
      </c>
      <c r="EV655" s="14">
        <v>7.7459632176670049E-3</v>
      </c>
      <c r="EW655" s="14">
        <v>0.19689653698229362</v>
      </c>
      <c r="EX655" s="14">
        <v>0.1938281596476997</v>
      </c>
      <c r="EY655" s="14">
        <v>7.7713819224588962E-2</v>
      </c>
      <c r="EZ655" s="14">
        <v>0.22355745455955775</v>
      </c>
      <c r="FA655" s="13">
        <v>0.10207621205329839</v>
      </c>
      <c r="FB655" s="21"/>
      <c r="FC655" s="14">
        <v>0.2195457345108113</v>
      </c>
      <c r="FD655" s="14">
        <v>0.19647084552650632</v>
      </c>
      <c r="FE655" s="14">
        <v>0.14374249877117568</v>
      </c>
      <c r="FF655" s="14">
        <v>7.5418588093823555E-2</v>
      </c>
      <c r="FG655" s="21"/>
      <c r="FH655" s="14">
        <v>0.21796797075561536</v>
      </c>
      <c r="FI655" s="14">
        <v>0.22851317951298672</v>
      </c>
      <c r="FJ655" s="14">
        <v>0.15198753184321739</v>
      </c>
      <c r="FK655" s="14">
        <v>0.22167790029312376</v>
      </c>
      <c r="FL655" s="14">
        <v>8.4989202274680917E-2</v>
      </c>
      <c r="FM655" s="14">
        <v>9.0837175271666071E-2</v>
      </c>
      <c r="FN655" s="14">
        <v>8.0049316602517642E-2</v>
      </c>
      <c r="FO655" s="13">
        <v>0</v>
      </c>
      <c r="FP655" s="21"/>
      <c r="FQ655" s="14">
        <v>0.25798115964542773</v>
      </c>
      <c r="FR655" s="14">
        <v>0.20795839161635851</v>
      </c>
      <c r="FS655" s="14">
        <v>9.9599528065472578E-2</v>
      </c>
      <c r="FT655" s="14">
        <v>0.12599395494673321</v>
      </c>
      <c r="FU655" s="14">
        <v>7.4663940560000613E-2</v>
      </c>
      <c r="FV655" s="14">
        <v>6.1945069805181677E-2</v>
      </c>
      <c r="FW655" s="21"/>
      <c r="FX655" s="14">
        <v>0.19603669363799051</v>
      </c>
      <c r="FY655" s="14">
        <v>0.20906422015397619</v>
      </c>
      <c r="FZ655" s="14">
        <v>0.19994701457763492</v>
      </c>
      <c r="GA655" s="14">
        <v>0.218750489854101</v>
      </c>
      <c r="GB655" s="14">
        <v>0.24578628681958342</v>
      </c>
      <c r="GC655" s="14">
        <v>6.9562332103245E-2</v>
      </c>
      <c r="GD655" s="13">
        <v>0.13172640185106205</v>
      </c>
      <c r="GE655" s="13">
        <v>0.10761668724443947</v>
      </c>
      <c r="GF655" s="14">
        <v>0.17418147432718745</v>
      </c>
      <c r="GG655" s="13">
        <v>8.2124697109729902E-2</v>
      </c>
      <c r="GH655" s="21"/>
      <c r="GI655" s="14">
        <v>0.17638545326199123</v>
      </c>
      <c r="GJ655" s="14">
        <v>0.17536139430922379</v>
      </c>
      <c r="GK655" s="14">
        <v>0.33031690021277094</v>
      </c>
      <c r="GL655" s="14">
        <v>7.2796238940960448E-2</v>
      </c>
      <c r="GM655" s="14">
        <v>6.7232625097304446E-2</v>
      </c>
      <c r="GN655" s="14">
        <v>0.11613595777609888</v>
      </c>
      <c r="GO655" s="21"/>
      <c r="GP655" s="14">
        <v>0.24166246963600341</v>
      </c>
      <c r="GQ655" s="14">
        <v>0.19735709407376276</v>
      </c>
      <c r="GR655" s="14">
        <v>0.16417462305731051</v>
      </c>
      <c r="GS655" s="14">
        <v>0.11609517993307715</v>
      </c>
      <c r="GT655" s="14">
        <v>2.3866143453550218E-2</v>
      </c>
      <c r="GU655" s="14">
        <v>0.1276146011683261</v>
      </c>
      <c r="GV655" s="14">
        <v>7.7040818549125561E-2</v>
      </c>
      <c r="GW655" s="14">
        <v>7.9948910570842122E-2</v>
      </c>
      <c r="GX655" s="14">
        <v>4.1539513713023307E-2</v>
      </c>
      <c r="GY655" s="14">
        <v>6.0357422087417602E-2</v>
      </c>
      <c r="GZ655" s="21"/>
      <c r="HA655" s="14">
        <v>0.25740932389050591</v>
      </c>
      <c r="HB655" s="14">
        <v>0.18765468338510247</v>
      </c>
      <c r="HC655" s="14">
        <v>5.6051382262673748E-2</v>
      </c>
      <c r="HD655" s="13">
        <v>0.15035180061275846</v>
      </c>
      <c r="HE655" s="14">
        <v>4.0991012562949888E-2</v>
      </c>
      <c r="HF655" s="14">
        <v>8.9818217634074354E-2</v>
      </c>
      <c r="HG655" s="14">
        <v>0.10244558483248287</v>
      </c>
      <c r="HH655" s="14">
        <v>5.6846630821889059E-2</v>
      </c>
      <c r="HI655" s="14">
        <v>0.33117330480730961</v>
      </c>
      <c r="HJ655" s="14">
        <v>2.4147366748318456E-2</v>
      </c>
      <c r="HK655" s="21"/>
      <c r="HL655" s="14">
        <v>0.53130441683988694</v>
      </c>
      <c r="HM655" s="14">
        <v>0.13184838014368774</v>
      </c>
      <c r="HN655" s="14">
        <v>0.14046840423855303</v>
      </c>
      <c r="HO655" s="14">
        <v>0.1663633691433605</v>
      </c>
      <c r="HP655" s="14">
        <v>0.1828402114234689</v>
      </c>
      <c r="HQ655" s="14">
        <v>0.22325146979114527</v>
      </c>
      <c r="HR655" s="14">
        <v>0.1905362964279895</v>
      </c>
      <c r="HS655" s="14">
        <v>0.1237609986551803</v>
      </c>
      <c r="HT655" s="14">
        <v>8.0073198062259265E-2</v>
      </c>
      <c r="HU655" s="13">
        <v>0.28376880967241447</v>
      </c>
      <c r="HV655" s="14">
        <v>0.16784673383019441</v>
      </c>
      <c r="HW655" s="36">
        <v>0.11886634286765384</v>
      </c>
    </row>
    <row r="656" spans="1:231">
      <c r="A656" s="29" t="s">
        <v>278</v>
      </c>
      <c r="B656" s="13">
        <v>0.62769867856345329</v>
      </c>
      <c r="C656" s="21"/>
      <c r="D656" s="13">
        <v>0.63003873631518337</v>
      </c>
      <c r="E656" s="13">
        <v>0.62523373323852649</v>
      </c>
      <c r="F656" s="21"/>
      <c r="G656" s="14">
        <v>0.62666427189955543</v>
      </c>
      <c r="H656" s="14">
        <v>0.63013486173625222</v>
      </c>
      <c r="I656" s="13">
        <v>1</v>
      </c>
      <c r="J656" s="14">
        <v>0.19694731571869764</v>
      </c>
      <c r="K656" s="12" t="s">
        <v>106</v>
      </c>
      <c r="L656" s="21"/>
      <c r="M656" s="14">
        <v>0.67281736672710668</v>
      </c>
      <c r="N656" s="13">
        <v>0.63269038404378464</v>
      </c>
      <c r="O656" s="14">
        <v>0.58105522264494536</v>
      </c>
      <c r="P656" s="14">
        <v>0.56394786897706228</v>
      </c>
      <c r="Q656" s="13">
        <v>0.63669206528947819</v>
      </c>
      <c r="R656" s="13">
        <v>0.63252142212842111</v>
      </c>
      <c r="S656" s="21"/>
      <c r="T656" s="12" t="s">
        <v>106</v>
      </c>
      <c r="U656" s="14">
        <v>0.43064174894557333</v>
      </c>
      <c r="V656" s="14">
        <v>0.56438128476082838</v>
      </c>
      <c r="W656" s="14">
        <v>0.65062818981191028</v>
      </c>
      <c r="X656" s="14">
        <v>0.7547988480743909</v>
      </c>
      <c r="Y656" s="14">
        <v>0.83684953374434212</v>
      </c>
      <c r="Z656" s="21"/>
      <c r="AA656" s="14">
        <v>0.52249222457113753</v>
      </c>
      <c r="AB656" s="14">
        <v>0.80081672687832361</v>
      </c>
      <c r="AC656" s="21"/>
      <c r="AD656" s="14">
        <v>0.59468304053250942</v>
      </c>
      <c r="AE656" s="14">
        <v>0.66199628998393933</v>
      </c>
      <c r="AF656" s="13">
        <v>0.64463258848741933</v>
      </c>
      <c r="AG656" s="21"/>
      <c r="AH656" s="14">
        <v>0.54497526393172724</v>
      </c>
      <c r="AI656" s="14">
        <v>0.66037534522642294</v>
      </c>
      <c r="AJ656" s="14">
        <v>0.67427597099402292</v>
      </c>
      <c r="AK656" s="21"/>
      <c r="AL656" s="13">
        <v>0.59620398167214828</v>
      </c>
      <c r="AM656" s="13">
        <v>0.5917865094778052</v>
      </c>
      <c r="AN656" s="13">
        <v>0.66045858241866762</v>
      </c>
      <c r="AO656" s="13">
        <v>0.66411902364655717</v>
      </c>
      <c r="AP656" s="13">
        <v>0.66452615477111099</v>
      </c>
      <c r="AQ656" s="13">
        <v>0.62355351929650682</v>
      </c>
      <c r="AR656" s="13">
        <v>0.57832805813723431</v>
      </c>
      <c r="AS656" s="21"/>
      <c r="AT656" s="14">
        <v>0.63841840356647817</v>
      </c>
      <c r="AU656" s="14">
        <v>0.55360918639173573</v>
      </c>
      <c r="AV656" s="14">
        <v>0.7470129069529492</v>
      </c>
      <c r="AW656" s="14">
        <v>0.58352974110709399</v>
      </c>
      <c r="AX656" s="14">
        <v>0.84947631080682218</v>
      </c>
      <c r="AY656" s="21"/>
      <c r="AZ656" s="14">
        <v>0.51491726362936729</v>
      </c>
      <c r="BA656" s="14">
        <v>0.6562417434001121</v>
      </c>
      <c r="BB656" s="21"/>
      <c r="BC656" s="14">
        <v>0.54211174375183013</v>
      </c>
      <c r="BD656" s="13">
        <v>0.59617175580359427</v>
      </c>
      <c r="BE656" s="14">
        <v>0.65883594259066258</v>
      </c>
      <c r="BF656" s="14">
        <v>0.64803232131322108</v>
      </c>
      <c r="BG656" s="14">
        <v>0.67559039733185999</v>
      </c>
      <c r="BH656" s="21"/>
      <c r="BI656" s="14">
        <v>0.69260459761435655</v>
      </c>
      <c r="BJ656" s="14">
        <v>0.52305068665521104</v>
      </c>
      <c r="BK656" s="14">
        <v>0.51196642755429234</v>
      </c>
      <c r="BL656" s="14">
        <v>0.52270327219131485</v>
      </c>
      <c r="BM656" s="14">
        <v>0.49791894237850193</v>
      </c>
      <c r="BN656" s="21"/>
      <c r="BO656" s="14">
        <v>0.63528553213644889</v>
      </c>
      <c r="BP656" s="13">
        <v>0.61319265731009454</v>
      </c>
      <c r="BQ656" s="14">
        <v>0.6543862329535215</v>
      </c>
      <c r="BR656" s="14">
        <v>0.47593314518056223</v>
      </c>
      <c r="BS656" s="21"/>
      <c r="BT656" s="13">
        <v>0.63763502632147995</v>
      </c>
      <c r="BU656" s="13">
        <v>0.60530047563683753</v>
      </c>
      <c r="BV656" s="13">
        <v>0.65502736184157151</v>
      </c>
      <c r="BW656" s="21"/>
      <c r="BX656" s="14">
        <v>0.5413896206241825</v>
      </c>
      <c r="BY656" s="14">
        <v>0.55261798422930553</v>
      </c>
      <c r="BZ656" s="14">
        <v>0.7230140717626814</v>
      </c>
      <c r="CA656" s="14">
        <v>0.61653913187494258</v>
      </c>
      <c r="CB656" s="14">
        <v>0.82036579716647684</v>
      </c>
      <c r="CC656" s="21"/>
      <c r="CD656" s="14">
        <v>0.4766038620169038</v>
      </c>
      <c r="CE656" s="14">
        <v>0.77199285223144443</v>
      </c>
      <c r="CF656" s="14">
        <v>0.6221252720545869</v>
      </c>
      <c r="CG656" s="21"/>
      <c r="CH656" s="14">
        <v>0.54965162487546437</v>
      </c>
      <c r="CI656" s="14">
        <v>0.81923089802211801</v>
      </c>
      <c r="CJ656" s="14">
        <v>0.48516840710488696</v>
      </c>
      <c r="CK656" s="14">
        <v>0.78829882074203439</v>
      </c>
      <c r="CL656" s="21"/>
      <c r="CM656" s="14">
        <v>0.56545855379918963</v>
      </c>
      <c r="CN656" s="14">
        <v>0.65821473891272075</v>
      </c>
      <c r="CO656" s="14">
        <v>0.65466846265925704</v>
      </c>
      <c r="CP656" s="14">
        <v>0.52549699120050175</v>
      </c>
      <c r="CQ656" s="14">
        <v>0.6623882968447381</v>
      </c>
      <c r="CR656" s="14">
        <v>0.70583423406216861</v>
      </c>
      <c r="CS656" s="21"/>
      <c r="CT656" s="14">
        <v>0.71459496768138309</v>
      </c>
      <c r="CU656" s="14">
        <v>0.52247901458095314</v>
      </c>
      <c r="CV656" s="14">
        <v>0.49706939555944346</v>
      </c>
      <c r="CW656" s="14">
        <v>0.4567531698923093</v>
      </c>
      <c r="CX656" s="14">
        <v>0.51766451285089365</v>
      </c>
      <c r="CY656" s="14">
        <v>0.67156922064940172</v>
      </c>
      <c r="CZ656" s="14">
        <v>0.52375707793668591</v>
      </c>
      <c r="DA656" s="14">
        <v>0.53102422797638948</v>
      </c>
      <c r="DB656" s="13">
        <v>0.59720598395176838</v>
      </c>
      <c r="DC656" s="14">
        <v>0.47051197582187021</v>
      </c>
      <c r="DD656" s="21"/>
      <c r="DE656" s="14">
        <v>0.58956500965019498</v>
      </c>
      <c r="DF656" s="14">
        <v>0.64186661340969364</v>
      </c>
      <c r="DG656" s="14">
        <v>0.65714336388583194</v>
      </c>
      <c r="DH656" s="14">
        <v>0.61157687302060104</v>
      </c>
      <c r="DI656" s="14">
        <v>0.69109393470436176</v>
      </c>
      <c r="DJ656" s="14">
        <v>0.46512461036266256</v>
      </c>
      <c r="DK656" s="14">
        <v>0.51736741002892617</v>
      </c>
      <c r="DL656" s="14">
        <v>0.6612352817218794</v>
      </c>
      <c r="DM656" s="14">
        <v>0.67713028236040551</v>
      </c>
      <c r="DN656" s="14">
        <v>0.66909975965727375</v>
      </c>
      <c r="DO656" s="21"/>
      <c r="DP656" s="14">
        <v>0.64872383010222456</v>
      </c>
      <c r="DQ656" s="14">
        <v>0.61517576373705085</v>
      </c>
      <c r="DR656" s="14">
        <v>0.64409559244400538</v>
      </c>
      <c r="DS656" s="13">
        <v>0.547914218449016</v>
      </c>
      <c r="DT656" s="14">
        <v>0.62196452856668416</v>
      </c>
      <c r="DU656" s="14">
        <v>0.61081494938761383</v>
      </c>
      <c r="DV656" s="14">
        <v>0.66377677270396496</v>
      </c>
      <c r="DW656" s="14">
        <v>0.37410250946830625</v>
      </c>
      <c r="DX656" s="21"/>
      <c r="DY656" s="14">
        <v>0.522221826160154</v>
      </c>
      <c r="DZ656" s="14">
        <v>0.78209070459324648</v>
      </c>
      <c r="EA656" s="14">
        <v>0.59981162746571104</v>
      </c>
      <c r="EB656" s="14">
        <v>0.41574185823625892</v>
      </c>
      <c r="EC656" s="14">
        <v>0.76238923229077293</v>
      </c>
      <c r="ED656" s="14">
        <v>0.64357849965004033</v>
      </c>
      <c r="EE656" s="21"/>
      <c r="EF656" s="13">
        <v>0.60981675979799221</v>
      </c>
      <c r="EG656" s="13">
        <v>0.64616055458842991</v>
      </c>
      <c r="EH656" s="14">
        <v>0.67169975203814636</v>
      </c>
      <c r="EI656" s="14">
        <v>0.56976994932911706</v>
      </c>
      <c r="EJ656" s="14">
        <v>0.67665917549658594</v>
      </c>
      <c r="EK656" s="13">
        <v>0.6307120854677416</v>
      </c>
      <c r="EL656" s="21"/>
      <c r="EM656" s="14">
        <v>0.50568733977088287</v>
      </c>
      <c r="EN656" s="14">
        <v>0.66371836223859848</v>
      </c>
      <c r="EO656" s="14">
        <v>0.52581020355375496</v>
      </c>
      <c r="EP656" s="14">
        <v>0.64858881230165799</v>
      </c>
      <c r="EQ656" s="21"/>
      <c r="ER656" s="14">
        <v>0.62015376391366894</v>
      </c>
      <c r="ES656" s="14">
        <v>0.54499400737416137</v>
      </c>
      <c r="ET656" s="14">
        <v>0.78315409643157885</v>
      </c>
      <c r="EU656" s="14">
        <v>0.63237178052959853</v>
      </c>
      <c r="EV656" s="14">
        <v>0.88246914195030446</v>
      </c>
      <c r="EW656" s="14">
        <v>0.65332351393888344</v>
      </c>
      <c r="EX656" s="14">
        <v>0.56328366130233898</v>
      </c>
      <c r="EY656" s="14">
        <v>0.68746175537720711</v>
      </c>
      <c r="EZ656" s="14">
        <v>0.46002700109747063</v>
      </c>
      <c r="FA656" s="13">
        <v>0.73071148590949231</v>
      </c>
      <c r="FB656" s="21"/>
      <c r="FC656" s="14">
        <v>0.45744285527768075</v>
      </c>
      <c r="FD656" s="14">
        <v>0.54337737274414277</v>
      </c>
      <c r="FE656" s="14">
        <v>0.68594711169410483</v>
      </c>
      <c r="FF656" s="14">
        <v>0.81865103400379435</v>
      </c>
      <c r="FG656" s="21"/>
      <c r="FH656" s="14">
        <v>0.50258823168213873</v>
      </c>
      <c r="FI656" s="14">
        <v>0.5111644077141676</v>
      </c>
      <c r="FJ656" s="14">
        <v>0.56917459354858546</v>
      </c>
      <c r="FK656" s="14">
        <v>0.39087284313682041</v>
      </c>
      <c r="FL656" s="14">
        <v>0.80744203035851936</v>
      </c>
      <c r="FM656" s="14">
        <v>0.78912784406054082</v>
      </c>
      <c r="FN656" s="14">
        <v>0.80855927527728644</v>
      </c>
      <c r="FO656" s="14">
        <v>0.81618541257751465</v>
      </c>
      <c r="FP656" s="21"/>
      <c r="FQ656" s="14">
        <v>0.45926272031283832</v>
      </c>
      <c r="FR656" s="14">
        <v>0.55324412530304079</v>
      </c>
      <c r="FS656" s="14">
        <v>0.56164445876173874</v>
      </c>
      <c r="FT656" s="14">
        <v>0.74183966666021184</v>
      </c>
      <c r="FU656" s="14">
        <v>0.80609124467409343</v>
      </c>
      <c r="FV656" s="14">
        <v>0.85455016204577117</v>
      </c>
      <c r="FW656" s="21"/>
      <c r="FX656" s="14">
        <v>0.5691094053637632</v>
      </c>
      <c r="FY656" s="14">
        <v>0.47226205000773053</v>
      </c>
      <c r="FZ656" s="14">
        <v>0.4512696906425408</v>
      </c>
      <c r="GA656" s="14">
        <v>0.48241070253684165</v>
      </c>
      <c r="GB656" s="14">
        <v>0.468907436193998</v>
      </c>
      <c r="GC656" s="14">
        <v>0.83904532452374392</v>
      </c>
      <c r="GD656" s="14">
        <v>0.67525722972285773</v>
      </c>
      <c r="GE656" s="14">
        <v>0.8146615927816121</v>
      </c>
      <c r="GF656" s="14">
        <v>0.59389609419536193</v>
      </c>
      <c r="GG656" s="14">
        <v>0.57051234973704434</v>
      </c>
      <c r="GH656" s="21"/>
      <c r="GI656" s="14">
        <v>0.51021326672887068</v>
      </c>
      <c r="GJ656" s="14">
        <v>0.55211730404060011</v>
      </c>
      <c r="GK656" s="14">
        <v>0.50301467831139879</v>
      </c>
      <c r="GL656" s="14">
        <v>0.79241512587534535</v>
      </c>
      <c r="GM656" s="14">
        <v>0.83962470321874783</v>
      </c>
      <c r="GN656" s="14">
        <v>0.76991553958136139</v>
      </c>
      <c r="GO656" s="21"/>
      <c r="GP656" s="14">
        <v>0.50029920251681881</v>
      </c>
      <c r="GQ656" s="14">
        <v>0.45174553807917672</v>
      </c>
      <c r="GR656" s="14">
        <v>0.58030045342029613</v>
      </c>
      <c r="GS656" s="14">
        <v>0.56302770091669962</v>
      </c>
      <c r="GT656" s="14">
        <v>0.7405180394902392</v>
      </c>
      <c r="GU656" s="14">
        <v>0.70943630981202099</v>
      </c>
      <c r="GV656" s="14">
        <v>0.81896539688142145</v>
      </c>
      <c r="GW656" s="14">
        <v>0.81743890531730412</v>
      </c>
      <c r="GX656" s="14">
        <v>0.83119736350101681</v>
      </c>
      <c r="GY656" s="14">
        <v>0.84744624039702166</v>
      </c>
      <c r="GZ656" s="21"/>
      <c r="HA656" s="14">
        <v>0.47345376243622295</v>
      </c>
      <c r="HB656" s="14">
        <v>0.52621235295908997</v>
      </c>
      <c r="HC656" s="14">
        <v>0.67098546443202123</v>
      </c>
      <c r="HD656" s="14">
        <v>0.68666185588986017</v>
      </c>
      <c r="HE656" s="14">
        <v>0.69051496518842714</v>
      </c>
      <c r="HF656" s="14">
        <v>0.80465746747560163</v>
      </c>
      <c r="HG656" s="14">
        <v>0.75099011799626159</v>
      </c>
      <c r="HH656" s="14">
        <v>0.81347826875023488</v>
      </c>
      <c r="HI656" s="14">
        <v>0.324482544629417</v>
      </c>
      <c r="HJ656" s="14">
        <v>0.90072497802620521</v>
      </c>
      <c r="HK656" s="21"/>
      <c r="HL656" s="14">
        <v>0.283934129913407</v>
      </c>
      <c r="HM656" s="14">
        <v>0.62427550855128533</v>
      </c>
      <c r="HN656" s="14">
        <v>0.67288903045421322</v>
      </c>
      <c r="HO656" s="14">
        <v>0.69279506948646497</v>
      </c>
      <c r="HP656" s="14">
        <v>0.52520064528577637</v>
      </c>
      <c r="HQ656" s="14">
        <v>0.58994897339975183</v>
      </c>
      <c r="HR656" s="14">
        <v>0.58940170911515222</v>
      </c>
      <c r="HS656" s="14">
        <v>0.67407758719011901</v>
      </c>
      <c r="HT656" s="14">
        <v>0.64882636914348546</v>
      </c>
      <c r="HU656" s="14">
        <v>0.18629330469217528</v>
      </c>
      <c r="HV656" s="13">
        <v>0.536929987087431</v>
      </c>
      <c r="HW656" s="36">
        <v>0.58389844688684978</v>
      </c>
    </row>
    <row r="657" spans="1:231">
      <c r="A657" s="29" t="s">
        <v>161</v>
      </c>
      <c r="B657" s="13">
        <v>0.21462909394568436</v>
      </c>
      <c r="C657" s="21"/>
      <c r="D657" s="14">
        <v>0.23815171034487259</v>
      </c>
      <c r="E657" s="14">
        <v>0.18985108866765998</v>
      </c>
      <c r="F657" s="21"/>
      <c r="G657" s="14">
        <v>0.18836157010392832</v>
      </c>
      <c r="H657" s="14">
        <v>0.2383397978725573</v>
      </c>
      <c r="I657" s="13">
        <v>0</v>
      </c>
      <c r="J657" s="13">
        <v>0.51442999931174493</v>
      </c>
      <c r="K657" s="12" t="s">
        <v>106</v>
      </c>
      <c r="L657" s="21"/>
      <c r="M657" s="14">
        <v>0.23092329155270613</v>
      </c>
      <c r="N657" s="14">
        <v>0.14914663112280502</v>
      </c>
      <c r="O657" s="14">
        <v>0.24880900498423972</v>
      </c>
      <c r="P657" s="14">
        <v>0.24205071243419593</v>
      </c>
      <c r="Q657" s="14">
        <v>0.20941845284934826</v>
      </c>
      <c r="R657" s="14">
        <v>0.21879760970506493</v>
      </c>
      <c r="S657" s="21"/>
      <c r="T657" s="12" t="s">
        <v>106</v>
      </c>
      <c r="U657" s="14">
        <v>0.33281971458796383</v>
      </c>
      <c r="V657" s="14">
        <v>0.21074527119609568</v>
      </c>
      <c r="W657" s="14">
        <v>0.23483871610691665</v>
      </c>
      <c r="X657" s="14">
        <v>0.14720561486418196</v>
      </c>
      <c r="Y657" s="14">
        <v>8.9038060149954606E-2</v>
      </c>
      <c r="Z657" s="21"/>
      <c r="AA657" s="14">
        <v>0.27542891010168824</v>
      </c>
      <c r="AB657" s="14">
        <v>0.11458251779552774</v>
      </c>
      <c r="AC657" s="21"/>
      <c r="AD657" s="14">
        <v>0.25993823850931819</v>
      </c>
      <c r="AE657" s="14">
        <v>0.2039667461259134</v>
      </c>
      <c r="AF657" s="14">
        <v>0.13869517068040449</v>
      </c>
      <c r="AG657" s="21"/>
      <c r="AH657" s="14">
        <v>0.2370785445478272</v>
      </c>
      <c r="AI657" s="14">
        <v>0.18814306695156813</v>
      </c>
      <c r="AJ657" s="14">
        <v>0.24060383175787434</v>
      </c>
      <c r="AK657" s="21"/>
      <c r="AL657" s="14">
        <v>0.26593142499860051</v>
      </c>
      <c r="AM657" s="14">
        <v>0.24852461418792449</v>
      </c>
      <c r="AN657" s="14">
        <v>0.1944517612744151</v>
      </c>
      <c r="AO657" s="14">
        <v>0.21710173947557326</v>
      </c>
      <c r="AP657" s="14">
        <v>0.14628740624234518</v>
      </c>
      <c r="AQ657" s="14">
        <v>0.11210700430590337</v>
      </c>
      <c r="AR657" s="13">
        <v>0.17901935116260276</v>
      </c>
      <c r="AS657" s="21"/>
      <c r="AT657" s="14">
        <v>0.18764539279971029</v>
      </c>
      <c r="AU657" s="14">
        <v>0.26912176369365215</v>
      </c>
      <c r="AV657" s="14">
        <v>0.19651140364539657</v>
      </c>
      <c r="AW657" s="13">
        <v>0.21462875816203453</v>
      </c>
      <c r="AX657" s="14">
        <v>0.12226988437627281</v>
      </c>
      <c r="AY657" s="21"/>
      <c r="AZ657" s="14">
        <v>0.28460336934725855</v>
      </c>
      <c r="BA657" s="14">
        <v>0.19691979068102095</v>
      </c>
      <c r="BB657" s="21"/>
      <c r="BC657" s="14">
        <v>0.29684038209392144</v>
      </c>
      <c r="BD657" s="14">
        <v>0.26007941383644528</v>
      </c>
      <c r="BE657" s="14">
        <v>0.19592391009025045</v>
      </c>
      <c r="BF657" s="14">
        <v>0.19606261665274261</v>
      </c>
      <c r="BG657" s="14">
        <v>0.14089104800312388</v>
      </c>
      <c r="BH657" s="21"/>
      <c r="BI657" s="14">
        <v>0.16922049920928714</v>
      </c>
      <c r="BJ657" s="14">
        <v>0.28723472680481216</v>
      </c>
      <c r="BK657" s="14">
        <v>0.30350833681837536</v>
      </c>
      <c r="BL657" s="14">
        <v>0.27465417941520165</v>
      </c>
      <c r="BM657" s="14">
        <v>0.30302547561198834</v>
      </c>
      <c r="BN657" s="21"/>
      <c r="BO657" s="14">
        <v>0.2046297305522097</v>
      </c>
      <c r="BP657" s="14">
        <v>0.20882901736040091</v>
      </c>
      <c r="BQ657" s="14">
        <v>0.21923344286691698</v>
      </c>
      <c r="BR657" s="14">
        <v>0.34672338174569334</v>
      </c>
      <c r="BS657" s="21"/>
      <c r="BT657" s="14">
        <v>0.16725940932058186</v>
      </c>
      <c r="BU657" s="14">
        <v>0.24619126496555294</v>
      </c>
      <c r="BV657" s="13">
        <v>0.20875014256499957</v>
      </c>
      <c r="BW657" s="21"/>
      <c r="BX657" s="14">
        <v>0.23935557646237093</v>
      </c>
      <c r="BY657" s="14">
        <v>0.28307486911379709</v>
      </c>
      <c r="BZ657" s="14">
        <v>0.1634996523892151</v>
      </c>
      <c r="CA657" s="14">
        <v>0.2822427639470575</v>
      </c>
      <c r="CB657" s="14">
        <v>0.12851849613151606</v>
      </c>
      <c r="CC657" s="21"/>
      <c r="CD657" s="14">
        <v>0.28364540349573686</v>
      </c>
      <c r="CE657" s="14">
        <v>0.14027788707836017</v>
      </c>
      <c r="CF657" s="14">
        <v>0.22411044883249875</v>
      </c>
      <c r="CG657" s="21"/>
      <c r="CH657" s="14">
        <v>0.29899421927605185</v>
      </c>
      <c r="CI657" s="14">
        <v>9.4958036854119979E-2</v>
      </c>
      <c r="CJ657" s="14">
        <v>0.24304427390559263</v>
      </c>
      <c r="CK657" s="14">
        <v>0.12792318941629591</v>
      </c>
      <c r="CL657" s="21"/>
      <c r="CM657" s="14">
        <v>0.26547913700524201</v>
      </c>
      <c r="CN657" s="14">
        <v>0.19411357432979826</v>
      </c>
      <c r="CO657" s="14">
        <v>0.28277193281055785</v>
      </c>
      <c r="CP657" s="13">
        <v>0.21007143342488752</v>
      </c>
      <c r="CQ657" s="14">
        <v>0.1825805808970829</v>
      </c>
      <c r="CR657" s="14">
        <v>0.172734319559572</v>
      </c>
      <c r="CS657" s="21"/>
      <c r="CT657" s="14">
        <v>0.18957509243612922</v>
      </c>
      <c r="CU657" s="14">
        <v>0.29646395224534294</v>
      </c>
      <c r="CV657" s="14">
        <v>0.32743083920525523</v>
      </c>
      <c r="CW657" s="14">
        <v>0.31350090073764314</v>
      </c>
      <c r="CX657" s="14">
        <v>0.31668224908326958</v>
      </c>
      <c r="CY657" s="14">
        <v>0.14974986091670447</v>
      </c>
      <c r="CZ657" s="14">
        <v>0.27583055878692109</v>
      </c>
      <c r="DA657" s="14">
        <v>0.27290423552867388</v>
      </c>
      <c r="DB657" s="13">
        <v>0.23076969735021804</v>
      </c>
      <c r="DC657" s="13">
        <v>0.28406979467472532</v>
      </c>
      <c r="DD657" s="21"/>
      <c r="DE657" s="14">
        <v>0.27995155656947179</v>
      </c>
      <c r="DF657" s="14">
        <v>0.25570650057568789</v>
      </c>
      <c r="DG657" s="14">
        <v>0.22473664447998917</v>
      </c>
      <c r="DH657" s="14">
        <v>0.2197519190300071</v>
      </c>
      <c r="DI657" s="14">
        <v>0.1888509427433756</v>
      </c>
      <c r="DJ657" s="14">
        <v>0.32424044063198171</v>
      </c>
      <c r="DK657" s="14">
        <v>0.2676208438068351</v>
      </c>
      <c r="DL657" s="14">
        <v>0.15508000670107616</v>
      </c>
      <c r="DM657" s="14">
        <v>0.17715432090842467</v>
      </c>
      <c r="DN657" s="14">
        <v>0.12081238516697011</v>
      </c>
      <c r="DO657" s="21"/>
      <c r="DP657" s="14">
        <v>0.20177446891813811</v>
      </c>
      <c r="DQ657" s="14">
        <v>0.25180125099735862</v>
      </c>
      <c r="DR657" s="14">
        <v>0.23860088777704277</v>
      </c>
      <c r="DS657" s="14">
        <v>0.35985305058414097</v>
      </c>
      <c r="DT657" s="13">
        <v>0.20746007041496228</v>
      </c>
      <c r="DU657" s="14">
        <v>0.15730610412881121</v>
      </c>
      <c r="DV657" s="14">
        <v>0.20156002777435306</v>
      </c>
      <c r="DW657" s="14">
        <v>0.32814901957240133</v>
      </c>
      <c r="DX657" s="21"/>
      <c r="DY657" s="14">
        <v>0.32190791813937181</v>
      </c>
      <c r="DZ657" s="14">
        <v>0.13923086519452346</v>
      </c>
      <c r="EA657" s="14">
        <v>0.24594633026227697</v>
      </c>
      <c r="EB657" s="14">
        <v>0.23259680116036852</v>
      </c>
      <c r="EC657" s="14">
        <v>0.14127366319803966</v>
      </c>
      <c r="ED657" s="14">
        <v>0.20311656178753004</v>
      </c>
      <c r="EE657" s="21"/>
      <c r="EF657" s="14">
        <v>0.2714418655762092</v>
      </c>
      <c r="EG657" s="14">
        <v>0.2159483121379093</v>
      </c>
      <c r="EH657" s="14">
        <v>0.16068172303177219</v>
      </c>
      <c r="EI657" s="14">
        <v>0.24100099609985462</v>
      </c>
      <c r="EJ657" s="14">
        <v>0.1928725767483466</v>
      </c>
      <c r="EK657" s="14">
        <v>0.1273875998732186</v>
      </c>
      <c r="EL657" s="21"/>
      <c r="EM657" s="14">
        <v>0.30021606927525302</v>
      </c>
      <c r="EN657" s="14">
        <v>0.2213420527934408</v>
      </c>
      <c r="EO657" s="14">
        <v>0.2661776266238417</v>
      </c>
      <c r="EP657" s="14">
        <v>0.17192160724376082</v>
      </c>
      <c r="EQ657" s="21"/>
      <c r="ER657" s="14">
        <v>0.23404549770172392</v>
      </c>
      <c r="ES657" s="14">
        <v>0.29248293110236712</v>
      </c>
      <c r="ET657" s="14">
        <v>0.17325949092787438</v>
      </c>
      <c r="EU657" s="13">
        <v>0.17437479923811117</v>
      </c>
      <c r="EV657" s="14">
        <v>0.10978489483202855</v>
      </c>
      <c r="EW657" s="14">
        <v>0.14977994907882478</v>
      </c>
      <c r="EX657" s="14">
        <v>0.24288817904996127</v>
      </c>
      <c r="EY657" s="13">
        <v>0.23482442539820436</v>
      </c>
      <c r="EZ657" s="13">
        <v>0.3164155443429717</v>
      </c>
      <c r="FA657" s="13">
        <v>0.16721230203720941</v>
      </c>
      <c r="FB657" s="21"/>
      <c r="FC657" s="14">
        <v>0.32301141021150848</v>
      </c>
      <c r="FD657" s="14">
        <v>0.26015178172935305</v>
      </c>
      <c r="FE657" s="14">
        <v>0.17031038953471919</v>
      </c>
      <c r="FF657" s="14">
        <v>0.10593037790238463</v>
      </c>
      <c r="FG657" s="21"/>
      <c r="FH657" s="14">
        <v>0.27944379756224552</v>
      </c>
      <c r="FI657" s="14">
        <v>0.26032241277284468</v>
      </c>
      <c r="FJ657" s="14">
        <v>0.27883787460819592</v>
      </c>
      <c r="FK657" s="14">
        <v>0.38744925657005619</v>
      </c>
      <c r="FL657" s="14">
        <v>0.10756876736680003</v>
      </c>
      <c r="FM657" s="14">
        <v>0.12003498066779399</v>
      </c>
      <c r="FN657" s="14">
        <v>0.11139140812019559</v>
      </c>
      <c r="FO657" s="13">
        <v>0.18381458742248541</v>
      </c>
      <c r="FP657" s="21"/>
      <c r="FQ657" s="14">
        <v>0.28275612004173345</v>
      </c>
      <c r="FR657" s="14">
        <v>0.23879748308059914</v>
      </c>
      <c r="FS657" s="14">
        <v>0.33875601317278764</v>
      </c>
      <c r="FT657" s="14">
        <v>0.13216637839305515</v>
      </c>
      <c r="FU657" s="14">
        <v>0.11924481476590686</v>
      </c>
      <c r="FV657" s="14">
        <v>8.3504768149047268E-2</v>
      </c>
      <c r="FW657" s="21"/>
      <c r="FX657" s="14">
        <v>0.23485390099824427</v>
      </c>
      <c r="FY657" s="14">
        <v>0.31867372983829312</v>
      </c>
      <c r="FZ657" s="14">
        <v>0.34878329477982378</v>
      </c>
      <c r="GA657" s="14">
        <v>0.2988388076090574</v>
      </c>
      <c r="GB657" s="14">
        <v>0.28530627698641858</v>
      </c>
      <c r="GC657" s="14">
        <v>9.1392343373011845E-2</v>
      </c>
      <c r="GD657" s="14">
        <v>0.19301636842608014</v>
      </c>
      <c r="GE657" s="14">
        <v>7.7721719973948625E-2</v>
      </c>
      <c r="GF657" s="14">
        <v>0.23192243147745065</v>
      </c>
      <c r="GG657" s="14">
        <v>0.34736295315322591</v>
      </c>
      <c r="GH657" s="21"/>
      <c r="GI657" s="14">
        <v>0.31340128000913736</v>
      </c>
      <c r="GJ657" s="14">
        <v>0.27252130165017546</v>
      </c>
      <c r="GK657" s="14">
        <v>0.16666842147583111</v>
      </c>
      <c r="GL657" s="14">
        <v>0.1347886351836943</v>
      </c>
      <c r="GM657" s="14">
        <v>9.3142671683948255E-2</v>
      </c>
      <c r="GN657" s="14">
        <v>0.1139485026425399</v>
      </c>
      <c r="GO657" s="21"/>
      <c r="GP657" s="14">
        <v>0.25803832784717717</v>
      </c>
      <c r="GQ657" s="14">
        <v>0.3508973678470611</v>
      </c>
      <c r="GR657" s="14">
        <v>0.25552492352239214</v>
      </c>
      <c r="GS657" s="14">
        <v>0.32087711915022343</v>
      </c>
      <c r="GT657" s="14">
        <v>0.23561581705621049</v>
      </c>
      <c r="GU657" s="14">
        <v>0.16294908901965335</v>
      </c>
      <c r="GV657" s="14">
        <v>0.10399378456945314</v>
      </c>
      <c r="GW657" s="14">
        <v>0.10261218411185674</v>
      </c>
      <c r="GX657" s="14">
        <v>0.12726312278596008</v>
      </c>
      <c r="GY657" s="14">
        <v>9.2196337515560778E-2</v>
      </c>
      <c r="GZ657" s="21"/>
      <c r="HA657" s="14">
        <v>0.26913691367327086</v>
      </c>
      <c r="HB657" s="14">
        <v>0.28613296365580654</v>
      </c>
      <c r="HC657" s="14">
        <v>0.27296315330530529</v>
      </c>
      <c r="HD657" s="13">
        <v>0.16298634349738125</v>
      </c>
      <c r="HE657" s="14">
        <v>0.2684940222486229</v>
      </c>
      <c r="HF657" s="14">
        <v>0.10552431489032424</v>
      </c>
      <c r="HG657" s="14">
        <v>0.14656429717125607</v>
      </c>
      <c r="HH657" s="14">
        <v>0.12967510042787636</v>
      </c>
      <c r="HI657" s="13">
        <v>0.34434415056327333</v>
      </c>
      <c r="HJ657" s="14">
        <v>7.5127655225476334E-2</v>
      </c>
      <c r="HK657" s="21"/>
      <c r="HL657" s="14">
        <v>0.18476145324670593</v>
      </c>
      <c r="HM657" s="14">
        <v>0.24387611130502665</v>
      </c>
      <c r="HN657" s="14">
        <v>0.18664256530723541</v>
      </c>
      <c r="HO657" s="14">
        <v>0.1408415613701747</v>
      </c>
      <c r="HP657" s="14">
        <v>0.29195914329075418</v>
      </c>
      <c r="HQ657" s="14">
        <v>0.18679955680910296</v>
      </c>
      <c r="HR657" s="14">
        <v>0.22006199445685867</v>
      </c>
      <c r="HS657" s="14">
        <v>0.20216141415470093</v>
      </c>
      <c r="HT657" s="14">
        <v>0.271100432794256</v>
      </c>
      <c r="HU657" s="14">
        <v>0.52993788563541</v>
      </c>
      <c r="HV657" s="14">
        <v>0.29522327908237439</v>
      </c>
      <c r="HW657" s="37">
        <v>0.29723521024549659</v>
      </c>
    </row>
    <row r="658" spans="1:231" ht="24">
      <c r="A658" s="27" t="s">
        <v>288</v>
      </c>
      <c r="B658" s="7"/>
      <c r="C658" s="20"/>
      <c r="D658" s="6"/>
      <c r="E658" s="7"/>
      <c r="F658" s="20"/>
      <c r="G658" s="6"/>
      <c r="H658" s="5"/>
      <c r="I658" s="5"/>
      <c r="J658" s="5"/>
      <c r="K658" s="7"/>
      <c r="L658" s="20"/>
      <c r="M658" s="6"/>
      <c r="N658" s="5"/>
      <c r="O658" s="5"/>
      <c r="P658" s="5"/>
      <c r="Q658" s="5"/>
      <c r="R658" s="7"/>
      <c r="S658" s="20"/>
      <c r="T658" s="9"/>
      <c r="U658" s="8"/>
      <c r="V658" s="8"/>
      <c r="W658" s="8"/>
      <c r="X658" s="8"/>
      <c r="Y658" s="10"/>
      <c r="Z658" s="20"/>
      <c r="AA658" s="9"/>
      <c r="AB658" s="10"/>
      <c r="AC658" s="20"/>
      <c r="AD658" s="9"/>
      <c r="AE658" s="8"/>
      <c r="AF658" s="10"/>
      <c r="AG658" s="20"/>
      <c r="AH658" s="9"/>
      <c r="AI658" s="8"/>
      <c r="AJ658" s="10"/>
      <c r="AK658" s="20"/>
      <c r="AL658" s="9"/>
      <c r="AM658" s="8"/>
      <c r="AN658" s="8"/>
      <c r="AO658" s="8"/>
      <c r="AP658" s="8"/>
      <c r="AQ658" s="8"/>
      <c r="AR658" s="10"/>
      <c r="AS658" s="20"/>
      <c r="AT658" s="9"/>
      <c r="AU658" s="8"/>
      <c r="AV658" s="8"/>
      <c r="AW658" s="8"/>
      <c r="AX658" s="10"/>
      <c r="AY658" s="20"/>
      <c r="AZ658" s="9"/>
      <c r="BA658" s="10"/>
      <c r="BB658" s="20"/>
      <c r="BC658" s="9"/>
      <c r="BD658" s="8"/>
      <c r="BE658" s="8"/>
      <c r="BF658" s="8"/>
      <c r="BG658" s="10"/>
      <c r="BH658" s="20"/>
      <c r="BI658" s="9"/>
      <c r="BJ658" s="8"/>
      <c r="BK658" s="8"/>
      <c r="BL658" s="8"/>
      <c r="BM658" s="10"/>
      <c r="BN658" s="20"/>
      <c r="BO658" s="9"/>
      <c r="BP658" s="8"/>
      <c r="BQ658" s="8"/>
      <c r="BR658" s="10"/>
      <c r="BS658" s="20"/>
      <c r="BT658" s="9"/>
      <c r="BU658" s="8"/>
      <c r="BV658" s="10"/>
      <c r="BW658" s="20"/>
      <c r="BX658" s="9"/>
      <c r="BY658" s="8"/>
      <c r="BZ658" s="8"/>
      <c r="CA658" s="8"/>
      <c r="CB658" s="10"/>
      <c r="CC658" s="20"/>
      <c r="CD658" s="9"/>
      <c r="CE658" s="8"/>
      <c r="CF658" s="10"/>
      <c r="CG658" s="20"/>
      <c r="CH658" s="9"/>
      <c r="CI658" s="8"/>
      <c r="CJ658" s="8"/>
      <c r="CK658" s="10"/>
      <c r="CL658" s="20"/>
      <c r="CM658" s="9"/>
      <c r="CN658" s="8"/>
      <c r="CO658" s="8"/>
      <c r="CP658" s="8"/>
      <c r="CQ658" s="8"/>
      <c r="CR658" s="10"/>
      <c r="CS658" s="20"/>
      <c r="CT658" s="9"/>
      <c r="CU658" s="8"/>
      <c r="CV658" s="8"/>
      <c r="CW658" s="8"/>
      <c r="CX658" s="8"/>
      <c r="CY658" s="8"/>
      <c r="CZ658" s="8"/>
      <c r="DA658" s="8"/>
      <c r="DB658" s="8"/>
      <c r="DC658" s="10"/>
      <c r="DD658" s="20"/>
      <c r="DE658" s="9"/>
      <c r="DF658" s="8"/>
      <c r="DG658" s="8"/>
      <c r="DH658" s="8"/>
      <c r="DI658" s="8"/>
      <c r="DJ658" s="8"/>
      <c r="DK658" s="8"/>
      <c r="DL658" s="8"/>
      <c r="DM658" s="8"/>
      <c r="DN658" s="10"/>
      <c r="DO658" s="20"/>
      <c r="DP658" s="9"/>
      <c r="DQ658" s="8"/>
      <c r="DR658" s="8"/>
      <c r="DS658" s="8"/>
      <c r="DT658" s="8"/>
      <c r="DU658" s="8"/>
      <c r="DV658" s="8"/>
      <c r="DW658" s="10"/>
      <c r="DX658" s="20"/>
      <c r="DY658" s="9"/>
      <c r="DZ658" s="8"/>
      <c r="EA658" s="8"/>
      <c r="EB658" s="8"/>
      <c r="EC658" s="8"/>
      <c r="ED658" s="10"/>
      <c r="EE658" s="20"/>
      <c r="EF658" s="9"/>
      <c r="EG658" s="8"/>
      <c r="EH658" s="8"/>
      <c r="EI658" s="8"/>
      <c r="EJ658" s="8"/>
      <c r="EK658" s="10"/>
      <c r="EL658" s="20"/>
      <c r="EM658" s="9"/>
      <c r="EN658" s="8"/>
      <c r="EO658" s="8"/>
      <c r="EP658" s="10"/>
      <c r="EQ658" s="20"/>
      <c r="ER658" s="9"/>
      <c r="ES658" s="8"/>
      <c r="ET658" s="8"/>
      <c r="EU658" s="8"/>
      <c r="EV658" s="8"/>
      <c r="EW658" s="8"/>
      <c r="EX658" s="8"/>
      <c r="EY658" s="8"/>
      <c r="EZ658" s="8"/>
      <c r="FA658" s="10"/>
      <c r="FB658" s="20"/>
      <c r="FC658" s="9"/>
      <c r="FD658" s="8"/>
      <c r="FE658" s="8"/>
      <c r="FF658" s="10"/>
      <c r="FG658" s="20"/>
      <c r="FH658" s="9"/>
      <c r="FI658" s="8"/>
      <c r="FJ658" s="8"/>
      <c r="FK658" s="8"/>
      <c r="FL658" s="8"/>
      <c r="FM658" s="8"/>
      <c r="FN658" s="8"/>
      <c r="FO658" s="10"/>
      <c r="FP658" s="20"/>
      <c r="FQ658" s="9"/>
      <c r="FR658" s="8"/>
      <c r="FS658" s="8"/>
      <c r="FT658" s="8"/>
      <c r="FU658" s="8"/>
      <c r="FV658" s="10"/>
      <c r="FW658" s="20"/>
      <c r="FX658" s="9"/>
      <c r="FY658" s="8"/>
      <c r="FZ658" s="8"/>
      <c r="GA658" s="8"/>
      <c r="GB658" s="8"/>
      <c r="GC658" s="8"/>
      <c r="GD658" s="8"/>
      <c r="GE658" s="8"/>
      <c r="GF658" s="8"/>
      <c r="GG658" s="10"/>
      <c r="GH658" s="20"/>
      <c r="GI658" s="9"/>
      <c r="GJ658" s="8"/>
      <c r="GK658" s="8"/>
      <c r="GL658" s="8"/>
      <c r="GM658" s="8"/>
      <c r="GN658" s="10"/>
      <c r="GO658" s="20"/>
      <c r="GP658" s="9"/>
      <c r="GQ658" s="8"/>
      <c r="GR658" s="8"/>
      <c r="GS658" s="8"/>
      <c r="GT658" s="8"/>
      <c r="GU658" s="8"/>
      <c r="GV658" s="8"/>
      <c r="GW658" s="8"/>
      <c r="GX658" s="8"/>
      <c r="GY658" s="10"/>
      <c r="GZ658" s="20"/>
      <c r="HA658" s="9"/>
      <c r="HB658" s="8"/>
      <c r="HC658" s="8"/>
      <c r="HD658" s="8"/>
      <c r="HE658" s="8"/>
      <c r="HF658" s="8"/>
      <c r="HG658" s="8"/>
      <c r="HH658" s="8"/>
      <c r="HI658" s="8"/>
      <c r="HJ658" s="10"/>
      <c r="HK658" s="20"/>
      <c r="HL658" s="9"/>
      <c r="HM658" s="8"/>
      <c r="HN658" s="8"/>
      <c r="HO658" s="8"/>
      <c r="HP658" s="8"/>
      <c r="HQ658" s="8"/>
      <c r="HR658" s="8"/>
      <c r="HS658" s="8"/>
      <c r="HT658" s="8"/>
      <c r="HU658" s="8"/>
      <c r="HV658" s="8"/>
      <c r="HW658" s="34"/>
    </row>
    <row r="659" spans="1:231">
      <c r="A659" s="28" t="s">
        <v>105</v>
      </c>
      <c r="B659" s="11">
        <v>1800.0000000000059</v>
      </c>
      <c r="C659" s="21"/>
      <c r="D659" s="11">
        <v>923.39203827447932</v>
      </c>
      <c r="E659" s="11">
        <v>876.60796172551625</v>
      </c>
      <c r="F659" s="21"/>
      <c r="G659" s="11">
        <v>871.23438400842485</v>
      </c>
      <c r="H659" s="11">
        <v>922.6231859073331</v>
      </c>
      <c r="I659" s="11">
        <v>1.6180653245956118</v>
      </c>
      <c r="J659" s="11">
        <v>4.5243647596417436</v>
      </c>
      <c r="K659" s="12" t="s">
        <v>106</v>
      </c>
      <c r="L659" s="21"/>
      <c r="M659" s="11">
        <v>426.59991602478004</v>
      </c>
      <c r="N659" s="11">
        <v>293.40081974345492</v>
      </c>
      <c r="O659" s="11">
        <v>143.99985668484149</v>
      </c>
      <c r="P659" s="11">
        <v>291.60003161776893</v>
      </c>
      <c r="Q659" s="11">
        <v>356.39995944451459</v>
      </c>
      <c r="R659" s="11">
        <v>287.99941648463994</v>
      </c>
      <c r="S659" s="21"/>
      <c r="T659" s="12" t="s">
        <v>106</v>
      </c>
      <c r="U659" s="11">
        <v>536.40201251674841</v>
      </c>
      <c r="V659" s="11">
        <v>295.19933879722879</v>
      </c>
      <c r="W659" s="11">
        <v>287.99999310104545</v>
      </c>
      <c r="X659" s="11">
        <v>298.79912822679347</v>
      </c>
      <c r="Y659" s="11">
        <v>381.5995273581832</v>
      </c>
      <c r="Z659" s="21"/>
      <c r="AA659" s="11">
        <v>1119.6013444150221</v>
      </c>
      <c r="AB659" s="11">
        <v>680.39865558497718</v>
      </c>
      <c r="AC659" s="21"/>
      <c r="AD659" s="11">
        <v>813.12515793735497</v>
      </c>
      <c r="AE659" s="11">
        <v>583.64261840307131</v>
      </c>
      <c r="AF659" s="11">
        <v>403.23222365957025</v>
      </c>
      <c r="AG659" s="21"/>
      <c r="AH659" s="11">
        <v>556.61277782801096</v>
      </c>
      <c r="AI659" s="11">
        <v>853.82491697738612</v>
      </c>
      <c r="AJ659" s="11">
        <v>389.56230519460041</v>
      </c>
      <c r="AK659" s="21"/>
      <c r="AL659" s="11">
        <v>533.16516045994115</v>
      </c>
      <c r="AM659" s="11">
        <v>279.95999747741718</v>
      </c>
      <c r="AN659" s="11">
        <v>338.4613372789201</v>
      </c>
      <c r="AO659" s="11">
        <v>245.18128112415138</v>
      </c>
      <c r="AP659" s="11">
        <v>245.74577492727983</v>
      </c>
      <c r="AQ659" s="11">
        <v>122.7915650810628</v>
      </c>
      <c r="AR659" s="11">
        <v>34.694883651228317</v>
      </c>
      <c r="AS659" s="21"/>
      <c r="AT659" s="11">
        <v>886.55115231948218</v>
      </c>
      <c r="AU659" s="11">
        <v>622.00062563922972</v>
      </c>
      <c r="AV659" s="11">
        <v>186.30971434056391</v>
      </c>
      <c r="AW659" s="11">
        <v>33.715957244652422</v>
      </c>
      <c r="AX659" s="11">
        <v>71.422550456070041</v>
      </c>
      <c r="AY659" s="21"/>
      <c r="AZ659" s="11">
        <v>363.54293884071041</v>
      </c>
      <c r="BA659" s="11">
        <v>1436.4570611592933</v>
      </c>
      <c r="BB659" s="21"/>
      <c r="BC659" s="11">
        <v>410.97013033961838</v>
      </c>
      <c r="BD659" s="11">
        <v>124.79179439876719</v>
      </c>
      <c r="BE659" s="11">
        <v>504.60089554276715</v>
      </c>
      <c r="BF659" s="11">
        <v>471.1593967316897</v>
      </c>
      <c r="BG659" s="11">
        <v>288.47778298715775</v>
      </c>
      <c r="BH659" s="21"/>
      <c r="BI659" s="11">
        <v>1132.2000000000057</v>
      </c>
      <c r="BJ659" s="11">
        <v>295.19999999999982</v>
      </c>
      <c r="BK659" s="11">
        <v>219.59999999999997</v>
      </c>
      <c r="BL659" s="11">
        <v>108.00000000000001</v>
      </c>
      <c r="BM659" s="11">
        <v>45.000000000000014</v>
      </c>
      <c r="BN659" s="21"/>
      <c r="BO659" s="11">
        <v>499.51818472971922</v>
      </c>
      <c r="BP659" s="11">
        <v>715.36022752241479</v>
      </c>
      <c r="BQ659" s="11">
        <v>534.53011314331286</v>
      </c>
      <c r="BR659" s="11">
        <v>50.591474604551664</v>
      </c>
      <c r="BS659" s="21"/>
      <c r="BT659" s="11">
        <v>484.66602816824945</v>
      </c>
      <c r="BU659" s="11">
        <v>819.720654852498</v>
      </c>
      <c r="BV659" s="11">
        <v>495.61331697925141</v>
      </c>
      <c r="BW659" s="21"/>
      <c r="BX659" s="11">
        <v>776.11242138381215</v>
      </c>
      <c r="BY659" s="11">
        <v>236.36855215050707</v>
      </c>
      <c r="BZ659" s="11">
        <v>470.4290339423564</v>
      </c>
      <c r="CA659" s="11">
        <v>104.00845517798183</v>
      </c>
      <c r="CB659" s="11">
        <v>213.08153734534176</v>
      </c>
      <c r="CC659" s="21"/>
      <c r="CD659" s="11">
        <v>523.84752548036363</v>
      </c>
      <c r="CE659" s="11">
        <v>575.5958838250051</v>
      </c>
      <c r="CF659" s="11">
        <v>700.55659069463059</v>
      </c>
      <c r="CG659" s="21"/>
      <c r="CH659" s="11">
        <v>648.04142315899014</v>
      </c>
      <c r="CI659" s="11">
        <v>275.35061511549191</v>
      </c>
      <c r="CJ659" s="11">
        <v>471.55992125603052</v>
      </c>
      <c r="CK659" s="11">
        <v>405.04804046948459</v>
      </c>
      <c r="CL659" s="21"/>
      <c r="CM659" s="11">
        <v>271.3070957984869</v>
      </c>
      <c r="CN659" s="11">
        <v>411.8088873774746</v>
      </c>
      <c r="CO659" s="11">
        <v>240.27605509852273</v>
      </c>
      <c r="CP659" s="11">
        <v>285.30568202952372</v>
      </c>
      <c r="CQ659" s="11">
        <v>442.01602959991413</v>
      </c>
      <c r="CR659" s="11">
        <v>149.28625009607765</v>
      </c>
      <c r="CS659" s="21"/>
      <c r="CT659" s="11">
        <v>553.53492833082078</v>
      </c>
      <c r="CU659" s="11">
        <v>163.15834841540504</v>
      </c>
      <c r="CV659" s="11">
        <v>123.25470852872738</v>
      </c>
      <c r="CW659" s="11">
        <v>57.2882282495437</v>
      </c>
      <c r="CX659" s="11">
        <v>26.155824749987413</v>
      </c>
      <c r="CY659" s="11">
        <v>578.66507166917825</v>
      </c>
      <c r="CZ659" s="11">
        <v>132.04165158459509</v>
      </c>
      <c r="DA659" s="11">
        <v>96.345291471272503</v>
      </c>
      <c r="DB659" s="11">
        <v>50.711771750456336</v>
      </c>
      <c r="DC659" s="11">
        <v>18.844175250012597</v>
      </c>
      <c r="DD659" s="21"/>
      <c r="DE659" s="11">
        <v>254.25354165180693</v>
      </c>
      <c r="DF659" s="11">
        <v>78.989547311118599</v>
      </c>
      <c r="DG659" s="11">
        <v>295.87805103448193</v>
      </c>
      <c r="DH659" s="11">
        <v>209.13905029785229</v>
      </c>
      <c r="DI659" s="11">
        <v>85.131847979223835</v>
      </c>
      <c r="DJ659" s="11">
        <v>156.71658868781063</v>
      </c>
      <c r="DK659" s="11">
        <v>45.802247087648681</v>
      </c>
      <c r="DL659" s="11">
        <v>208.72284450828514</v>
      </c>
      <c r="DM659" s="11">
        <v>262.02034643383706</v>
      </c>
      <c r="DN659" s="11">
        <v>203.3459350079344</v>
      </c>
      <c r="DO659" s="21"/>
      <c r="DP659" s="11">
        <v>248.66432007238137</v>
      </c>
      <c r="DQ659" s="11">
        <v>390.0458822847267</v>
      </c>
      <c r="DR659" s="11">
        <v>255.04193391759958</v>
      </c>
      <c r="DS659" s="11">
        <v>29.639901999776679</v>
      </c>
      <c r="DT659" s="11">
        <v>250.85386465733811</v>
      </c>
      <c r="DU659" s="11">
        <v>325.31434523768974</v>
      </c>
      <c r="DV659" s="11">
        <v>279.488179225713</v>
      </c>
      <c r="DW659" s="11">
        <v>20.951572604774999</v>
      </c>
      <c r="DX659" s="21"/>
      <c r="DY659" s="11">
        <v>299.42167243189601</v>
      </c>
      <c r="DZ659" s="11">
        <v>280.57822394195955</v>
      </c>
      <c r="EA659" s="11">
        <v>343.3921419006287</v>
      </c>
      <c r="EB659" s="11">
        <v>224.42585304846733</v>
      </c>
      <c r="EC659" s="11">
        <v>295.01765988304612</v>
      </c>
      <c r="ED659" s="11">
        <v>357.16444879400251</v>
      </c>
      <c r="EE659" s="21"/>
      <c r="EF659" s="11">
        <v>505.84455996084625</v>
      </c>
      <c r="EG659" s="11">
        <v>280.59907756868137</v>
      </c>
      <c r="EH659" s="11">
        <v>136.94840074495724</v>
      </c>
      <c r="EI659" s="11">
        <v>307.28059797651224</v>
      </c>
      <c r="EJ659" s="11">
        <v>303.04354083439023</v>
      </c>
      <c r="EK659" s="11">
        <v>266.28382291461327</v>
      </c>
      <c r="EL659" s="21"/>
      <c r="EM659" s="11">
        <v>196.79362915024288</v>
      </c>
      <c r="EN659" s="11">
        <v>726.59840912423897</v>
      </c>
      <c r="EO659" s="11">
        <v>166.74930969046781</v>
      </c>
      <c r="EP659" s="11">
        <v>709.85865203504773</v>
      </c>
      <c r="EQ659" s="21"/>
      <c r="ER659" s="11">
        <v>398.37932954152626</v>
      </c>
      <c r="ES659" s="11">
        <v>329.01275610558599</v>
      </c>
      <c r="ET659" s="11">
        <v>115.94405483740888</v>
      </c>
      <c r="EU659" s="11">
        <v>24.160947117065071</v>
      </c>
      <c r="EV659" s="11">
        <v>55.89495067289819</v>
      </c>
      <c r="EW659" s="11">
        <v>488.17182277795621</v>
      </c>
      <c r="EX659" s="11">
        <v>292.98786953364464</v>
      </c>
      <c r="EY659" s="11">
        <v>70.365659503155001</v>
      </c>
      <c r="EZ659" s="11">
        <v>9.5550101275873462</v>
      </c>
      <c r="FA659" s="11">
        <v>15.527599783171871</v>
      </c>
      <c r="FB659" s="21"/>
      <c r="FC659" s="11">
        <v>272.10299961163389</v>
      </c>
      <c r="FD659" s="11">
        <v>847.49834480338734</v>
      </c>
      <c r="FE659" s="11">
        <v>91.439939229076586</v>
      </c>
      <c r="FF659" s="11">
        <v>588.95871635589936</v>
      </c>
      <c r="FG659" s="21"/>
      <c r="FH659" s="11">
        <v>282.08702615709427</v>
      </c>
      <c r="FI659" s="11">
        <v>452.78270004608584</v>
      </c>
      <c r="FJ659" s="11">
        <v>344.25817542647889</v>
      </c>
      <c r="FK659" s="11">
        <v>40.473442785363879</v>
      </c>
      <c r="FL659" s="11">
        <v>217.43115857262509</v>
      </c>
      <c r="FM659" s="11">
        <v>262.57752747632998</v>
      </c>
      <c r="FN659" s="11">
        <v>190.27193771683434</v>
      </c>
      <c r="FO659" s="11">
        <v>10.118031819187784</v>
      </c>
      <c r="FP659" s="21"/>
      <c r="FQ659" s="11">
        <v>387.77842097369785</v>
      </c>
      <c r="FR659" s="11">
        <v>492.05965271692259</v>
      </c>
      <c r="FS659" s="11">
        <v>239.76327072440256</v>
      </c>
      <c r="FT659" s="11">
        <v>168.83435685431294</v>
      </c>
      <c r="FU659" s="11">
        <v>361.76526426046587</v>
      </c>
      <c r="FV659" s="11">
        <v>149.799034470198</v>
      </c>
      <c r="FW659" s="21"/>
      <c r="FX659" s="11">
        <v>614.22055843016642</v>
      </c>
      <c r="FY659" s="11">
        <v>221.34206130718883</v>
      </c>
      <c r="FZ659" s="11">
        <v>182.92058213911554</v>
      </c>
      <c r="GA659" s="11">
        <v>68.967105573687689</v>
      </c>
      <c r="GB659" s="11">
        <v>32.151036964865135</v>
      </c>
      <c r="GC659" s="11">
        <v>517.97944156983397</v>
      </c>
      <c r="GD659" s="11">
        <v>73.85793869281126</v>
      </c>
      <c r="GE659" s="11">
        <v>36.679417860884449</v>
      </c>
      <c r="GF659" s="11">
        <v>39.032894426312303</v>
      </c>
      <c r="GG659" s="11">
        <v>12.848963035134876</v>
      </c>
      <c r="GH659" s="21"/>
      <c r="GI659" s="11">
        <v>569.73732777652162</v>
      </c>
      <c r="GJ659" s="11">
        <v>360.5872840125017</v>
      </c>
      <c r="GK659" s="11">
        <v>189.2767326259993</v>
      </c>
      <c r="GL659" s="11">
        <v>243.38783016083562</v>
      </c>
      <c r="GM659" s="11">
        <v>223.0553343905701</v>
      </c>
      <c r="GN659" s="11">
        <v>213.95549103357169</v>
      </c>
      <c r="GO659" s="21"/>
      <c r="GP659" s="11">
        <v>623.62497281274636</v>
      </c>
      <c r="GQ659" s="11">
        <v>171.43994473217529</v>
      </c>
      <c r="GR659" s="11">
        <v>187.31750533886611</v>
      </c>
      <c r="GS659" s="11">
        <v>83.254275847275096</v>
      </c>
      <c r="GT659" s="11">
        <v>53.964645683959816</v>
      </c>
      <c r="GU659" s="11">
        <v>152.48744857106607</v>
      </c>
      <c r="GV659" s="11">
        <v>64.928607418331566</v>
      </c>
      <c r="GW659" s="11">
        <v>283.11152860349029</v>
      </c>
      <c r="GX659" s="11">
        <v>20.754179330706787</v>
      </c>
      <c r="GY659" s="11">
        <v>159.11689166138203</v>
      </c>
      <c r="GZ659" s="21"/>
      <c r="HA659" s="11">
        <v>444.98123489175055</v>
      </c>
      <c r="HB659" s="11">
        <v>546.18864515788368</v>
      </c>
      <c r="HC659" s="11">
        <v>86.903634392236341</v>
      </c>
      <c r="HD659" s="11">
        <v>24.1151935774371</v>
      </c>
      <c r="HE659" s="11">
        <v>17.412636395714728</v>
      </c>
      <c r="HF659" s="11">
        <v>441.56991742773175</v>
      </c>
      <c r="HG659" s="11">
        <v>75.811980481346666</v>
      </c>
      <c r="HH659" s="11">
        <v>99.406079948327516</v>
      </c>
      <c r="HI659" s="11">
        <v>9.6007636672153147</v>
      </c>
      <c r="HJ659" s="11">
        <v>54.009914060355349</v>
      </c>
      <c r="HK659" s="21"/>
      <c r="HL659" s="11">
        <v>28.554266673940916</v>
      </c>
      <c r="HM659" s="11">
        <v>157.92538710377934</v>
      </c>
      <c r="HN659" s="11">
        <v>313.03853095199867</v>
      </c>
      <c r="HO659" s="11">
        <v>353.19901361659612</v>
      </c>
      <c r="HP659" s="11">
        <v>304.2168540153005</v>
      </c>
      <c r="HQ659" s="11">
        <v>57.944359890519216</v>
      </c>
      <c r="HR659" s="11">
        <v>91.950485973403246</v>
      </c>
      <c r="HS659" s="11">
        <v>334.08451759714313</v>
      </c>
      <c r="HT659" s="11">
        <v>108.49510957276625</v>
      </c>
      <c r="HU659" s="11">
        <v>10.962261904308987</v>
      </c>
      <c r="HV659" s="11">
        <v>23.493896136275534</v>
      </c>
      <c r="HW659" s="35">
        <v>16.135316563967159</v>
      </c>
    </row>
    <row r="660" spans="1:231">
      <c r="A660" s="29" t="s">
        <v>277</v>
      </c>
      <c r="B660" s="13">
        <v>0.18718628504756191</v>
      </c>
      <c r="C660" s="21"/>
      <c r="D660" s="13">
        <v>0.17678306819407882</v>
      </c>
      <c r="E660" s="13">
        <v>0.19814471576503145</v>
      </c>
      <c r="F660" s="21"/>
      <c r="G660" s="13">
        <v>0.19647422414415247</v>
      </c>
      <c r="H660" s="13">
        <v>0.17824652756088108</v>
      </c>
      <c r="I660" s="13">
        <v>0</v>
      </c>
      <c r="J660" s="13">
        <v>0.28862268496955756</v>
      </c>
      <c r="K660" s="12" t="s">
        <v>106</v>
      </c>
      <c r="L660" s="21"/>
      <c r="M660" s="14">
        <v>0.15732346608178535</v>
      </c>
      <c r="N660" s="14">
        <v>0.24239350640938864</v>
      </c>
      <c r="O660" s="13">
        <v>0.17635166553454087</v>
      </c>
      <c r="P660" s="13">
        <v>0.19865152591892998</v>
      </c>
      <c r="Q660" s="14">
        <v>0.17679426396289147</v>
      </c>
      <c r="R660" s="13">
        <v>0.18184692356764354</v>
      </c>
      <c r="S660" s="21"/>
      <c r="T660" s="12" t="s">
        <v>106</v>
      </c>
      <c r="U660" s="14">
        <v>0.29135044344920674</v>
      </c>
      <c r="V660" s="14">
        <v>0.25115118825874461</v>
      </c>
      <c r="W660" s="14">
        <v>0.13097779345609062</v>
      </c>
      <c r="X660" s="14">
        <v>0.12442240090846551</v>
      </c>
      <c r="Y660" s="14">
        <v>8.2850667671129918E-2</v>
      </c>
      <c r="Z660" s="21"/>
      <c r="AA660" s="14">
        <v>0.23949795512059394</v>
      </c>
      <c r="AB660" s="14">
        <v>0.10110702010250427</v>
      </c>
      <c r="AC660" s="21"/>
      <c r="AD660" s="13">
        <v>0.18587702496258754</v>
      </c>
      <c r="AE660" s="14">
        <v>0.16001959321273002</v>
      </c>
      <c r="AF660" s="14">
        <v>0.22914779128743318</v>
      </c>
      <c r="AG660" s="21"/>
      <c r="AH660" s="14">
        <v>0.27196165394247257</v>
      </c>
      <c r="AI660" s="14">
        <v>0.17205791122457087</v>
      </c>
      <c r="AJ660" s="14">
        <v>9.921557897154254E-2</v>
      </c>
      <c r="AK660" s="21"/>
      <c r="AL660" s="13">
        <v>0.18047681254067513</v>
      </c>
      <c r="AM660" s="13">
        <v>0.19616136968465206</v>
      </c>
      <c r="AN660" s="14">
        <v>0.1543616821237952</v>
      </c>
      <c r="AO660" s="13">
        <v>0.16783007590776269</v>
      </c>
      <c r="AP660" s="14">
        <v>0.23311498327262362</v>
      </c>
      <c r="AQ660" s="14">
        <v>0.23834918092208157</v>
      </c>
      <c r="AR660" s="13">
        <v>0.16848254381165237</v>
      </c>
      <c r="AS660" s="21"/>
      <c r="AT660" s="14">
        <v>0.18099987868524356</v>
      </c>
      <c r="AU660" s="14">
        <v>0.23175116647569502</v>
      </c>
      <c r="AV660" s="14">
        <v>0.10376179729166031</v>
      </c>
      <c r="AW660" s="14">
        <v>0.26016285175321979</v>
      </c>
      <c r="AX660" s="14">
        <v>5.9040472523905034E-2</v>
      </c>
      <c r="AY660" s="21"/>
      <c r="AZ660" s="14">
        <v>0.26122993324729649</v>
      </c>
      <c r="BA660" s="14">
        <v>0.16844709249049772</v>
      </c>
      <c r="BB660" s="21"/>
      <c r="BC660" s="13">
        <v>0.18854229900763761</v>
      </c>
      <c r="BD660" s="13">
        <v>0.22518741822676461</v>
      </c>
      <c r="BE660" s="14">
        <v>0.15252886753085604</v>
      </c>
      <c r="BF660" s="13">
        <v>0.18839886113511234</v>
      </c>
      <c r="BG660" s="14">
        <v>0.22745745028392336</v>
      </c>
      <c r="BH660" s="21"/>
      <c r="BI660" s="14">
        <v>0.13518597105389171</v>
      </c>
      <c r="BJ660" s="14">
        <v>0.24969255091140677</v>
      </c>
      <c r="BK660" s="14">
        <v>0.32167077417408307</v>
      </c>
      <c r="BL660" s="14">
        <v>0.28267379369882123</v>
      </c>
      <c r="BM660" s="13">
        <v>0.20001875336104558</v>
      </c>
      <c r="BN660" s="21"/>
      <c r="BO660" s="14">
        <v>0.15330552946002685</v>
      </c>
      <c r="BP660" s="14">
        <v>0.25160981273134631</v>
      </c>
      <c r="BQ660" s="14">
        <v>0.13468467487621669</v>
      </c>
      <c r="BR660" s="13">
        <v>0.16547740471150224</v>
      </c>
      <c r="BS660" s="21"/>
      <c r="BT660" s="14">
        <v>0.27191950841112217</v>
      </c>
      <c r="BU660" s="14">
        <v>0.1798045795760061</v>
      </c>
      <c r="BV660" s="14">
        <v>0.1165336670108628</v>
      </c>
      <c r="BW660" s="21"/>
      <c r="BX660" s="14">
        <v>0.26667417705155955</v>
      </c>
      <c r="BY660" s="14">
        <v>0.18872821816775839</v>
      </c>
      <c r="BZ660" s="14">
        <v>0.11571067245689684</v>
      </c>
      <c r="CA660" s="14">
        <v>0.12149684031583068</v>
      </c>
      <c r="CB660" s="14">
        <v>8.5818780135430359E-2</v>
      </c>
      <c r="CC660" s="21"/>
      <c r="CD660" s="14">
        <v>0.28864134392161739</v>
      </c>
      <c r="CE660" s="14">
        <v>0.10916150578756037</v>
      </c>
      <c r="CF660" s="14">
        <v>0.17542957635389425</v>
      </c>
      <c r="CG660" s="21"/>
      <c r="CH660" s="14">
        <v>0.18969170566115606</v>
      </c>
      <c r="CI660" s="14">
        <v>0.14640241408985574</v>
      </c>
      <c r="CJ660" s="14">
        <v>0.30794421470927019</v>
      </c>
      <c r="CK660" s="14">
        <v>7.0315327882836981E-2</v>
      </c>
      <c r="CL660" s="21"/>
      <c r="CM660" s="14">
        <v>0.24269168857483692</v>
      </c>
      <c r="CN660" s="14">
        <v>0.18163530595129615</v>
      </c>
      <c r="CO660" s="14">
        <v>9.4046271938918832E-2</v>
      </c>
      <c r="CP660" s="14">
        <v>0.29979548200199868</v>
      </c>
      <c r="CQ660" s="14">
        <v>0.16313503059972573</v>
      </c>
      <c r="CR660" s="14">
        <v>0.10753557294682499</v>
      </c>
      <c r="CS660" s="21"/>
      <c r="CT660" s="14">
        <v>0.10609163563395996</v>
      </c>
      <c r="CU660" s="14">
        <v>0.24185557549912118</v>
      </c>
      <c r="CV660" s="14">
        <v>0.34039705530790276</v>
      </c>
      <c r="CW660" s="14">
        <v>0.31534247417750472</v>
      </c>
      <c r="CX660" s="13">
        <v>0.19242153769370909</v>
      </c>
      <c r="CY660" s="14">
        <v>0.16301680387926179</v>
      </c>
      <c r="CZ660" s="14">
        <v>0.25937637377711331</v>
      </c>
      <c r="DA660" s="14">
        <v>0.29771420828768341</v>
      </c>
      <c r="DB660" s="14">
        <v>0.24576853956801092</v>
      </c>
      <c r="DC660" s="13">
        <v>0.21056373285451416</v>
      </c>
      <c r="DD660" s="21"/>
      <c r="DE660" s="13">
        <v>0.1759308691671517</v>
      </c>
      <c r="DF660" s="14">
        <v>0.24081880601241054</v>
      </c>
      <c r="DG660" s="14">
        <v>0.13507778779608343</v>
      </c>
      <c r="DH660" s="14">
        <v>0.2034473811338379</v>
      </c>
      <c r="DI660" s="13">
        <v>0.19935568609604876</v>
      </c>
      <c r="DJ660" s="14">
        <v>0.20900280500183419</v>
      </c>
      <c r="DK660" s="13">
        <v>0.19822987086735339</v>
      </c>
      <c r="DL660" s="13">
        <v>0.17726689499754733</v>
      </c>
      <c r="DM660" s="13">
        <v>0.1763874535335416</v>
      </c>
      <c r="DN660" s="14">
        <v>0.23922240204800313</v>
      </c>
      <c r="DO660" s="21"/>
      <c r="DP660" s="14">
        <v>0.16399742049600413</v>
      </c>
      <c r="DQ660" s="14">
        <v>0.22546663744022202</v>
      </c>
      <c r="DR660" s="14">
        <v>0.11878944164144503</v>
      </c>
      <c r="DS660" s="13">
        <v>0.14241437638853122</v>
      </c>
      <c r="DT660" s="14">
        <v>0.14270696117254586</v>
      </c>
      <c r="DU660" s="14">
        <v>0.28295499630970938</v>
      </c>
      <c r="DV660" s="14">
        <v>0.14918958537188945</v>
      </c>
      <c r="DW660" s="13">
        <v>0.19810435411553595</v>
      </c>
      <c r="DX660" s="21"/>
      <c r="DY660" s="14">
        <v>0.22174551848939139</v>
      </c>
      <c r="DZ660" s="14">
        <v>0.13133178075283722</v>
      </c>
      <c r="EA660" s="14">
        <v>0.17471519746765463</v>
      </c>
      <c r="EB660" s="14">
        <v>0.37789157805263612</v>
      </c>
      <c r="EC660" s="14">
        <v>8.8076339643512191E-2</v>
      </c>
      <c r="ED660" s="14">
        <v>0.17611640869877807</v>
      </c>
      <c r="EE660" s="21"/>
      <c r="EF660" s="14">
        <v>0.16985953050800329</v>
      </c>
      <c r="EG660" s="13">
        <v>0.17953581665693069</v>
      </c>
      <c r="EH660" s="13">
        <v>0.19671623411554942</v>
      </c>
      <c r="EI660" s="14">
        <v>0.21224498469518724</v>
      </c>
      <c r="EJ660" s="14">
        <v>0.14194880945344276</v>
      </c>
      <c r="EK660" s="14">
        <v>0.24582717435976614</v>
      </c>
      <c r="EL660" s="21"/>
      <c r="EM660" s="14">
        <v>0.25269783415797681</v>
      </c>
      <c r="EN660" s="14">
        <v>0.15622213369088628</v>
      </c>
      <c r="EO660" s="14">
        <v>0.27129931672584556</v>
      </c>
      <c r="EP660" s="14">
        <v>0.18096033803585077</v>
      </c>
      <c r="EQ660" s="21"/>
      <c r="ER660" s="14">
        <v>0.16803579967077636</v>
      </c>
      <c r="ES660" s="14">
        <v>0.21940704923180929</v>
      </c>
      <c r="ET660" s="14">
        <v>0.11044758943568773</v>
      </c>
      <c r="EU660" s="14">
        <v>0.32289999018033516</v>
      </c>
      <c r="EV660" s="14">
        <v>6.2672200053242616E-2</v>
      </c>
      <c r="EW660" s="14">
        <v>0.19157939365298032</v>
      </c>
      <c r="EX660" s="14">
        <v>0.24561307837861981</v>
      </c>
      <c r="EY660" s="14">
        <v>9.2745374558581659E-2</v>
      </c>
      <c r="EZ660" s="13">
        <v>0.10152474843639349</v>
      </c>
      <c r="FA660" s="14">
        <v>4.5967284526766607E-2</v>
      </c>
      <c r="FB660" s="21"/>
      <c r="FC660" s="14">
        <v>0.26171614627609735</v>
      </c>
      <c r="FD660" s="14">
        <v>0.23236444684128332</v>
      </c>
      <c r="FE660" s="14">
        <v>0.25978308163406966</v>
      </c>
      <c r="FF660" s="14">
        <v>7.6471457336186988E-2</v>
      </c>
      <c r="FG660" s="21"/>
      <c r="FH660" s="14">
        <v>0.21011754846083042</v>
      </c>
      <c r="FI660" s="14">
        <v>0.31634952009094236</v>
      </c>
      <c r="FJ660" s="14">
        <v>0.17065343864524798</v>
      </c>
      <c r="FK660" s="14">
        <v>0.17009590466794303</v>
      </c>
      <c r="FL660" s="14">
        <v>7.9599747845639862E-2</v>
      </c>
      <c r="FM660" s="14">
        <v>0.13997413781200635</v>
      </c>
      <c r="FN660" s="14">
        <v>6.960654966207884E-2</v>
      </c>
      <c r="FO660" s="13">
        <v>0.1470028044056676</v>
      </c>
      <c r="FP660" s="21"/>
      <c r="FQ660" s="14">
        <v>0.31605352736136977</v>
      </c>
      <c r="FR660" s="14">
        <v>0.24028606552551207</v>
      </c>
      <c r="FS660" s="14">
        <v>0.1140642464397419</v>
      </c>
      <c r="FT660" s="14">
        <v>0.17069152521561712</v>
      </c>
      <c r="FU660" s="14">
        <v>7.9256514220720997E-2</v>
      </c>
      <c r="FV660" s="14">
        <v>7.5449303770464285E-2</v>
      </c>
      <c r="FW660" s="21"/>
      <c r="FX660" s="14">
        <v>0.19644369813023474</v>
      </c>
      <c r="FY660" s="14">
        <v>0.2470325700407002</v>
      </c>
      <c r="FZ660" s="14">
        <v>0.34269350357348849</v>
      </c>
      <c r="GA660" s="14">
        <v>0.32889215477115025</v>
      </c>
      <c r="GB660" s="14">
        <v>0.23126287304246856</v>
      </c>
      <c r="GC660" s="14">
        <v>6.2546494824948007E-2</v>
      </c>
      <c r="GD660" s="14">
        <v>0.25766414691557626</v>
      </c>
      <c r="GE660" s="14">
        <v>0.21683023623323391</v>
      </c>
      <c r="GF660" s="14">
        <v>0.20101070838661897</v>
      </c>
      <c r="GG660" s="13">
        <v>0.12183883766938547</v>
      </c>
      <c r="GH660" s="21"/>
      <c r="GI660" s="14">
        <v>0.21348730748735337</v>
      </c>
      <c r="GJ660" s="14">
        <v>0.21490453629324111</v>
      </c>
      <c r="GK660" s="14">
        <v>0.36464440417009658</v>
      </c>
      <c r="GL660" s="14">
        <v>0.12124516323630419</v>
      </c>
      <c r="GM660" s="14">
        <v>7.1293570978585227E-2</v>
      </c>
      <c r="GN660" s="14">
        <v>0.10928007466829581</v>
      </c>
      <c r="GO660" s="21"/>
      <c r="GP660" s="14">
        <v>0.29416219988741082</v>
      </c>
      <c r="GQ660" s="14">
        <v>0.2408347570360429</v>
      </c>
      <c r="GR660" s="14">
        <v>0.16199304496898326</v>
      </c>
      <c r="GS660" s="14">
        <v>0.14142913422182427</v>
      </c>
      <c r="GT660" s="14">
        <v>2.3866143453550218E-2</v>
      </c>
      <c r="GU660" s="14">
        <v>0.15425694104741081</v>
      </c>
      <c r="GV660" s="14">
        <v>5.1144147001595211E-2</v>
      </c>
      <c r="GW660" s="14">
        <v>8.5088469952843609E-2</v>
      </c>
      <c r="GX660" s="14">
        <v>4.1539513713023307E-2</v>
      </c>
      <c r="GY660" s="14">
        <v>0.10683007599985403</v>
      </c>
      <c r="GZ660" s="21"/>
      <c r="HA660" s="14">
        <v>0.27767201279907366</v>
      </c>
      <c r="HB660" s="14">
        <v>0.24253103292255745</v>
      </c>
      <c r="HC660" s="14">
        <v>9.4410723771468918E-2</v>
      </c>
      <c r="HD660" s="14">
        <v>0.13258464950247847</v>
      </c>
      <c r="HE660" s="14">
        <v>4.0991012562949888E-2</v>
      </c>
      <c r="HF660" s="14">
        <v>8.3580910771439865E-2</v>
      </c>
      <c r="HG660" s="14">
        <v>0.15408744350985557</v>
      </c>
      <c r="HH660" s="14">
        <v>0.11193677285448368</v>
      </c>
      <c r="HI660" s="14">
        <v>0.58061371901536607</v>
      </c>
      <c r="HJ660" s="14">
        <v>6.485956497955879E-2</v>
      </c>
      <c r="HK660" s="21"/>
      <c r="HL660" s="14">
        <v>0.62852764332437572</v>
      </c>
      <c r="HM660" s="14">
        <v>0.17082227727129409</v>
      </c>
      <c r="HN660" s="14">
        <v>0.10112039398213543</v>
      </c>
      <c r="HO660" s="14">
        <v>0.25145183854534092</v>
      </c>
      <c r="HP660" s="14">
        <v>0.239783558644694</v>
      </c>
      <c r="HQ660" s="14">
        <v>0.31466240571198639</v>
      </c>
      <c r="HR660" s="14">
        <v>0.23838604650547413</v>
      </c>
      <c r="HS660" s="14">
        <v>0.12927270428803572</v>
      </c>
      <c r="HT660" s="14">
        <v>6.3461778612549771E-2</v>
      </c>
      <c r="HU660" s="14">
        <v>0.28376880967241447</v>
      </c>
      <c r="HV660" s="14">
        <v>0.1820960014745831</v>
      </c>
      <c r="HW660" s="36">
        <v>6.09131749485479E-2</v>
      </c>
    </row>
    <row r="661" spans="1:231">
      <c r="A661" s="29" t="s">
        <v>278</v>
      </c>
      <c r="B661" s="13">
        <v>0.58854218000790004</v>
      </c>
      <c r="C661" s="21"/>
      <c r="D661" s="13">
        <v>0.57868360105317573</v>
      </c>
      <c r="E661" s="13">
        <v>0.59892690580662211</v>
      </c>
      <c r="F661" s="21"/>
      <c r="G661" s="14">
        <v>0.60019518987314668</v>
      </c>
      <c r="H661" s="14">
        <v>0.57873693054421116</v>
      </c>
      <c r="I661" s="13">
        <v>1</v>
      </c>
      <c r="J661" s="14">
        <v>0.19694731571869764</v>
      </c>
      <c r="K661" s="12" t="s">
        <v>106</v>
      </c>
      <c r="L661" s="21"/>
      <c r="M661" s="14">
        <v>0.61028300031445537</v>
      </c>
      <c r="N661" s="13">
        <v>0.55413917265331569</v>
      </c>
      <c r="O661" s="13">
        <v>0.59612770712256113</v>
      </c>
      <c r="P661" s="14">
        <v>0.53669123149002518</v>
      </c>
      <c r="Q661" s="13">
        <v>0.60144875075503235</v>
      </c>
      <c r="R661" s="14">
        <v>0.62412128182154503</v>
      </c>
      <c r="S661" s="21"/>
      <c r="T661" s="12" t="s">
        <v>106</v>
      </c>
      <c r="U661" s="14">
        <v>0.39115049008648128</v>
      </c>
      <c r="V661" s="14">
        <v>0.50600026299131773</v>
      </c>
      <c r="W661" s="14">
        <v>0.61015837715280241</v>
      </c>
      <c r="X661" s="14">
        <v>0.69601053061917506</v>
      </c>
      <c r="Y661" s="14">
        <v>0.82939862337762049</v>
      </c>
      <c r="Z661" s="21"/>
      <c r="AA661" s="14">
        <v>0.47776868456298527</v>
      </c>
      <c r="AB661" s="14">
        <v>0.77082083886128971</v>
      </c>
      <c r="AC661" s="21"/>
      <c r="AD661" s="14">
        <v>0.54712644848281611</v>
      </c>
      <c r="AE661" s="14">
        <v>0.60991131543084109</v>
      </c>
      <c r="AF661" s="14">
        <v>0.6411278461377834</v>
      </c>
      <c r="AG661" s="21"/>
      <c r="AH661" s="14">
        <v>0.4836185566297444</v>
      </c>
      <c r="AI661" s="14">
        <v>0.6305739111666222</v>
      </c>
      <c r="AJ661" s="14">
        <v>0.64633547725733032</v>
      </c>
      <c r="AK661" s="21"/>
      <c r="AL661" s="14">
        <v>0.5419526600174408</v>
      </c>
      <c r="AM661" s="14">
        <v>0.55697958386708613</v>
      </c>
      <c r="AN661" s="14">
        <v>0.58760592992741756</v>
      </c>
      <c r="AO661" s="14">
        <v>0.64070286106351126</v>
      </c>
      <c r="AP661" s="13">
        <v>0.61404617973792686</v>
      </c>
      <c r="AQ661" s="14">
        <v>0.69627129071694149</v>
      </c>
      <c r="AR661" s="13">
        <v>0.63778600561609267</v>
      </c>
      <c r="AS661" s="21"/>
      <c r="AT661" s="14">
        <v>0.61262852605762474</v>
      </c>
      <c r="AU661" s="14">
        <v>0.50400849902128109</v>
      </c>
      <c r="AV661" s="14">
        <v>0.70137897524477899</v>
      </c>
      <c r="AW661" s="14">
        <v>0.50836191952243581</v>
      </c>
      <c r="AX661" s="14">
        <v>0.7692552416390378</v>
      </c>
      <c r="AY661" s="21"/>
      <c r="AZ661" s="14">
        <v>0.43785914225838118</v>
      </c>
      <c r="BA661" s="14">
        <v>0.62667750326823601</v>
      </c>
      <c r="BB661" s="21"/>
      <c r="BC661" s="14">
        <v>0.52940962345881792</v>
      </c>
      <c r="BD661" s="14">
        <v>0.48527928927842062</v>
      </c>
      <c r="BE661" s="14">
        <v>0.62969308270136159</v>
      </c>
      <c r="BF661" s="14">
        <v>0.61157220095836529</v>
      </c>
      <c r="BG661" s="14">
        <v>0.60785903246797757</v>
      </c>
      <c r="BH661" s="21"/>
      <c r="BI661" s="14">
        <v>0.68377257922453516</v>
      </c>
      <c r="BJ661" s="14">
        <v>0.44080599164739892</v>
      </c>
      <c r="BK661" s="14">
        <v>0.38308669764512848</v>
      </c>
      <c r="BL661" s="14">
        <v>0.45715691147902415</v>
      </c>
      <c r="BM661" s="14">
        <v>0.47964212976176873</v>
      </c>
      <c r="BN661" s="21"/>
      <c r="BO661" s="14">
        <v>0.64762711290903319</v>
      </c>
      <c r="BP661" s="14">
        <v>0.52736070105200294</v>
      </c>
      <c r="BQ661" s="14">
        <v>0.62942918816685189</v>
      </c>
      <c r="BR661" s="14">
        <v>0.4382690583342706</v>
      </c>
      <c r="BS661" s="21"/>
      <c r="BT661" s="14">
        <v>0.54043571362672438</v>
      </c>
      <c r="BU661" s="14">
        <v>0.57063284940719639</v>
      </c>
      <c r="BV661" s="14">
        <v>0.66520722692338563</v>
      </c>
      <c r="BW661" s="21"/>
      <c r="BX661" s="14">
        <v>0.4765316229839785</v>
      </c>
      <c r="BY661" s="14">
        <v>0.51780266340876513</v>
      </c>
      <c r="BZ661" s="14">
        <v>0.7225562285005096</v>
      </c>
      <c r="CA661" s="14">
        <v>0.58908366459893347</v>
      </c>
      <c r="CB661" s="14">
        <v>0.77885882551870833</v>
      </c>
      <c r="CC661" s="21"/>
      <c r="CD661" s="14">
        <v>0.42064397637933848</v>
      </c>
      <c r="CE661" s="14">
        <v>0.74141690407680039</v>
      </c>
      <c r="CF661" s="14">
        <v>0.58848365024447202</v>
      </c>
      <c r="CG661" s="21"/>
      <c r="CH661" s="14">
        <v>0.51537937493338892</v>
      </c>
      <c r="CI661" s="14">
        <v>0.72767095947776517</v>
      </c>
      <c r="CJ661" s="14">
        <v>0.4260821772603538</v>
      </c>
      <c r="CK661" s="14">
        <v>0.80015401577690215</v>
      </c>
      <c r="CL661" s="21"/>
      <c r="CM661" s="14">
        <v>0.48668044660524939</v>
      </c>
      <c r="CN661" s="14">
        <v>0.62161389107723464</v>
      </c>
      <c r="CO661" s="14">
        <v>0.60899054805618225</v>
      </c>
      <c r="CP661" s="14">
        <v>0.48070689896138263</v>
      </c>
      <c r="CQ661" s="14">
        <v>0.6389216082110678</v>
      </c>
      <c r="CR661" s="14">
        <v>0.7064420996730616</v>
      </c>
      <c r="CS661" s="21"/>
      <c r="CT661" s="14">
        <v>0.6899250025983259</v>
      </c>
      <c r="CU661" s="14">
        <v>0.43341705969678151</v>
      </c>
      <c r="CV661" s="14">
        <v>0.38243896539480299</v>
      </c>
      <c r="CW661" s="14">
        <v>0.36698407412805706</v>
      </c>
      <c r="CX661" s="13">
        <v>0.51909511200024705</v>
      </c>
      <c r="CY661" s="14">
        <v>0.67788734198109346</v>
      </c>
      <c r="CZ661" s="14">
        <v>0.44993618593949342</v>
      </c>
      <c r="DA661" s="14">
        <v>0.38391534270395206</v>
      </c>
      <c r="DB661" s="14">
        <v>0.55902363610247741</v>
      </c>
      <c r="DC661" s="14">
        <v>0.4248811611545959</v>
      </c>
      <c r="DD661" s="21"/>
      <c r="DE661" s="14">
        <v>0.56588213063051707</v>
      </c>
      <c r="DF661" s="14">
        <v>0.51539937023749338</v>
      </c>
      <c r="DG661" s="14">
        <v>0.60769817660513936</v>
      </c>
      <c r="DH661" s="13">
        <v>0.56887661033085823</v>
      </c>
      <c r="DI661" s="13">
        <v>0.59888591826151871</v>
      </c>
      <c r="DJ661" s="14">
        <v>0.47023743116590166</v>
      </c>
      <c r="DK661" s="14">
        <v>0.43333486053939879</v>
      </c>
      <c r="DL661" s="14">
        <v>0.66087227616132072</v>
      </c>
      <c r="DM661" s="14">
        <v>0.64565091048330725</v>
      </c>
      <c r="DN661" s="14">
        <v>0.6116156740477281</v>
      </c>
      <c r="DO661" s="21"/>
      <c r="DP661" s="14">
        <v>0.65136540567369061</v>
      </c>
      <c r="DQ661" s="14">
        <v>0.52303123018790509</v>
      </c>
      <c r="DR661" s="14">
        <v>0.60764425996426175</v>
      </c>
      <c r="DS661" s="14">
        <v>0.45207805800999995</v>
      </c>
      <c r="DT661" s="14">
        <v>0.64392144933544315</v>
      </c>
      <c r="DU661" s="14">
        <v>0.53255165653162795</v>
      </c>
      <c r="DV661" s="14">
        <v>0.64930863435465602</v>
      </c>
      <c r="DW661" s="14">
        <v>0.41873365615590169</v>
      </c>
      <c r="DX661" s="21"/>
      <c r="DY661" s="14">
        <v>0.48006931503304678</v>
      </c>
      <c r="DZ661" s="14">
        <v>0.70418241160996342</v>
      </c>
      <c r="EA661" s="14">
        <v>0.56212824572219411</v>
      </c>
      <c r="EB661" s="14">
        <v>0.3413606226888774</v>
      </c>
      <c r="EC661" s="14">
        <v>0.77682897998394074</v>
      </c>
      <c r="ED661" s="14">
        <v>0.61382278699260195</v>
      </c>
      <c r="EE661" s="21"/>
      <c r="EF661" s="14">
        <v>0.56545482552275106</v>
      </c>
      <c r="EG661" s="14">
        <v>0.56044945218452813</v>
      </c>
      <c r="EH661" s="14">
        <v>0.66490724021627512</v>
      </c>
      <c r="EI661" s="14">
        <v>0.5169543195569487</v>
      </c>
      <c r="EJ661" s="14">
        <v>0.65570986029845302</v>
      </c>
      <c r="EK661" s="14">
        <v>0.62889822605013079</v>
      </c>
      <c r="EL661" s="21"/>
      <c r="EM661" s="14">
        <v>0.43021453377884777</v>
      </c>
      <c r="EN661" s="14">
        <v>0.61889531387633034</v>
      </c>
      <c r="EO661" s="14">
        <v>0.4468811301089608</v>
      </c>
      <c r="EP661" s="14">
        <v>0.6346432108291119</v>
      </c>
      <c r="EQ661" s="21"/>
      <c r="ER661" s="14">
        <v>0.58924397234812009</v>
      </c>
      <c r="ES661" s="14">
        <v>0.49345776452562679</v>
      </c>
      <c r="ET661" s="14">
        <v>0.69355116374081949</v>
      </c>
      <c r="EU661" s="14">
        <v>0.5274770904976851</v>
      </c>
      <c r="EV661" s="14">
        <v>0.78894124321838421</v>
      </c>
      <c r="EW661" s="14">
        <v>0.63171181270741128</v>
      </c>
      <c r="EX661" s="14">
        <v>0.51585651935358401</v>
      </c>
      <c r="EY661" s="14">
        <v>0.71427714478771265</v>
      </c>
      <c r="EZ661" s="14">
        <v>0.46002700109747063</v>
      </c>
      <c r="FA661" s="13">
        <v>0.69839122514006169</v>
      </c>
      <c r="FB661" s="21"/>
      <c r="FC661" s="14">
        <v>0.4129104084723802</v>
      </c>
      <c r="FD661" s="14">
        <v>0.49859247918406807</v>
      </c>
      <c r="FE661" s="14">
        <v>0.51210050065075674</v>
      </c>
      <c r="FF661" s="14">
        <v>0.81098897178183671</v>
      </c>
      <c r="FG661" s="21"/>
      <c r="FH661" s="14">
        <v>0.51275709493515742</v>
      </c>
      <c r="FI661" s="14">
        <v>0.42615915531466431</v>
      </c>
      <c r="FJ661" s="14">
        <v>0.52840859123960449</v>
      </c>
      <c r="FK661" s="14">
        <v>0.3805425472210846</v>
      </c>
      <c r="FL661" s="14">
        <v>0.82260241331105477</v>
      </c>
      <c r="FM661" s="14">
        <v>0.70187033852248171</v>
      </c>
      <c r="FN661" s="14">
        <v>0.81220530742004293</v>
      </c>
      <c r="FO661" s="13">
        <v>0.66918260817184705</v>
      </c>
      <c r="FP661" s="21"/>
      <c r="FQ661" s="14">
        <v>0.41060867868804357</v>
      </c>
      <c r="FR661" s="14">
        <v>0.49904607753872587</v>
      </c>
      <c r="FS661" s="14">
        <v>0.54272214630610749</v>
      </c>
      <c r="FT661" s="14">
        <v>0.65130750164788132</v>
      </c>
      <c r="FU661" s="14">
        <v>0.80947317688206499</v>
      </c>
      <c r="FV661" s="14">
        <v>0.81217547220374131</v>
      </c>
      <c r="FW661" s="21"/>
      <c r="FX661" s="14">
        <v>0.55609349305135236</v>
      </c>
      <c r="FY661" s="14">
        <v>0.41390278298061645</v>
      </c>
      <c r="FZ661" s="14">
        <v>0.32938827723108727</v>
      </c>
      <c r="GA661" s="14">
        <v>0.41662410124521332</v>
      </c>
      <c r="GB661" s="14">
        <v>0.39647420289793511</v>
      </c>
      <c r="GC661" s="14">
        <v>0.83517457188176203</v>
      </c>
      <c r="GD661" s="14">
        <v>0.52143119954617489</v>
      </c>
      <c r="GE661" s="14">
        <v>0.65088119643847864</v>
      </c>
      <c r="GF661" s="14">
        <v>0.5287742138512781</v>
      </c>
      <c r="GG661" s="14">
        <v>0.68774725727895181</v>
      </c>
      <c r="GH661" s="21"/>
      <c r="GI661" s="14">
        <v>0.46909921831031476</v>
      </c>
      <c r="GJ661" s="14">
        <v>0.49584052881525087</v>
      </c>
      <c r="GK661" s="14">
        <v>0.46943613001126622</v>
      </c>
      <c r="GL661" s="14">
        <v>0.72977742812672675</v>
      </c>
      <c r="GM661" s="14">
        <v>0.79431611903379995</v>
      </c>
      <c r="GN661" s="14">
        <v>0.79301573127870961</v>
      </c>
      <c r="GO661" s="21"/>
      <c r="GP661" s="14">
        <v>0.43478363938529879</v>
      </c>
      <c r="GQ661" s="14">
        <v>0.40665234572539938</v>
      </c>
      <c r="GR661" s="14">
        <v>0.5895893599114802</v>
      </c>
      <c r="GS661" s="14">
        <v>0.52979468823095865</v>
      </c>
      <c r="GT661" s="14">
        <v>0.73203462931363905</v>
      </c>
      <c r="GU661" s="14">
        <v>0.64726754505942508</v>
      </c>
      <c r="GV661" s="14">
        <v>0.81128815583317337</v>
      </c>
      <c r="GW661" s="14">
        <v>0.81053223654114981</v>
      </c>
      <c r="GX661" s="14">
        <v>0.82691820937126237</v>
      </c>
      <c r="GY661" s="14">
        <v>0.79473929635533114</v>
      </c>
      <c r="GZ661" s="21"/>
      <c r="HA661" s="14">
        <v>0.43182038068705531</v>
      </c>
      <c r="HB661" s="14">
        <v>0.47623604771049582</v>
      </c>
      <c r="HC661" s="14">
        <v>0.63617842792115276</v>
      </c>
      <c r="HD661" s="14">
        <v>0.63585930007441027</v>
      </c>
      <c r="HE661" s="14">
        <v>0.69051496518842714</v>
      </c>
      <c r="HF661" s="14">
        <v>0.79483349208919507</v>
      </c>
      <c r="HG661" s="14">
        <v>0.70409557573184023</v>
      </c>
      <c r="HH661" s="14">
        <v>0.75837915601572903</v>
      </c>
      <c r="HI661" s="14">
        <v>0.18811406016451332</v>
      </c>
      <c r="HJ661" s="14">
        <v>0.7946408736546775</v>
      </c>
      <c r="HK661" s="21"/>
      <c r="HL661" s="14">
        <v>0.31471677332051123</v>
      </c>
      <c r="HM661" s="14">
        <v>0.60146077549475119</v>
      </c>
      <c r="HN661" s="14">
        <v>0.70128455651942767</v>
      </c>
      <c r="HO661" s="14">
        <v>0.57503882499351011</v>
      </c>
      <c r="HP661" s="14">
        <v>0.4776551813160359</v>
      </c>
      <c r="HQ661" s="14">
        <v>0.49770104980714247</v>
      </c>
      <c r="HR661" s="14">
        <v>0.51983392854931509</v>
      </c>
      <c r="HS661" s="14">
        <v>0.65159813227698649</v>
      </c>
      <c r="HT661" s="14">
        <v>0.65404814467152628</v>
      </c>
      <c r="HU661" s="14">
        <v>0.18629330469217528</v>
      </c>
      <c r="HV661" s="14">
        <v>0.41602307633194541</v>
      </c>
      <c r="HW661" s="36">
        <v>0.64185161480595576</v>
      </c>
    </row>
    <row r="662" spans="1:231">
      <c r="A662" s="29" t="s">
        <v>161</v>
      </c>
      <c r="B662" s="13">
        <v>0.22427153494453647</v>
      </c>
      <c r="C662" s="21"/>
      <c r="D662" s="14">
        <v>0.2445333307527513</v>
      </c>
      <c r="E662" s="14">
        <v>0.20292837842834538</v>
      </c>
      <c r="F662" s="21"/>
      <c r="G662" s="14">
        <v>0.20333058598270012</v>
      </c>
      <c r="H662" s="14">
        <v>0.24301654189491365</v>
      </c>
      <c r="I662" s="13">
        <v>0</v>
      </c>
      <c r="J662" s="13">
        <v>0.51442999931174493</v>
      </c>
      <c r="K662" s="12" t="s">
        <v>106</v>
      </c>
      <c r="L662" s="21"/>
      <c r="M662" s="13">
        <v>0.23239353360376108</v>
      </c>
      <c r="N662" s="13">
        <v>0.20346732093729678</v>
      </c>
      <c r="O662" s="13">
        <v>0.22752062734289843</v>
      </c>
      <c r="P662" s="14">
        <v>0.26465724259104373</v>
      </c>
      <c r="Q662" s="13">
        <v>0.2217569852820748</v>
      </c>
      <c r="R662" s="14">
        <v>0.19403179461081016</v>
      </c>
      <c r="S662" s="21"/>
      <c r="T662" s="12" t="s">
        <v>106</v>
      </c>
      <c r="U662" s="14">
        <v>0.31749906646431192</v>
      </c>
      <c r="V662" s="14">
        <v>0.24284854874993667</v>
      </c>
      <c r="W662" s="14">
        <v>0.25886382939110691</v>
      </c>
      <c r="X662" s="14">
        <v>0.17956706847235684</v>
      </c>
      <c r="Y662" s="14">
        <v>8.7750708951250408E-2</v>
      </c>
      <c r="Z662" s="21"/>
      <c r="AA662" s="14">
        <v>0.28273336031642199</v>
      </c>
      <c r="AB662" s="14">
        <v>0.12807214103620546</v>
      </c>
      <c r="AC662" s="21"/>
      <c r="AD662" s="14">
        <v>0.26699652655459982</v>
      </c>
      <c r="AE662" s="14">
        <v>0.23006909135642878</v>
      </c>
      <c r="AF662" s="14">
        <v>0.12972436257478481</v>
      </c>
      <c r="AG662" s="21"/>
      <c r="AH662" s="14">
        <v>0.24441978942778195</v>
      </c>
      <c r="AI662" s="14">
        <v>0.19736817760880909</v>
      </c>
      <c r="AJ662" s="14">
        <v>0.25444894377112726</v>
      </c>
      <c r="AK662" s="21"/>
      <c r="AL662" s="14">
        <v>0.27757052744188132</v>
      </c>
      <c r="AM662" s="14">
        <v>0.24685904644826145</v>
      </c>
      <c r="AN662" s="14">
        <v>0.25803238794878786</v>
      </c>
      <c r="AO662" s="14">
        <v>0.19146706302872624</v>
      </c>
      <c r="AP662" s="14">
        <v>0.15283883698945019</v>
      </c>
      <c r="AQ662" s="14">
        <v>6.537952836097706E-2</v>
      </c>
      <c r="AR662" s="14">
        <v>0.19373145057225472</v>
      </c>
      <c r="AS662" s="21"/>
      <c r="AT662" s="14">
        <v>0.20637159525713175</v>
      </c>
      <c r="AU662" s="14">
        <v>0.2642403345030247</v>
      </c>
      <c r="AV662" s="13">
        <v>0.19485922746356044</v>
      </c>
      <c r="AW662" s="13">
        <v>0.23147522872434406</v>
      </c>
      <c r="AX662" s="13">
        <v>0.17170428583705744</v>
      </c>
      <c r="AY662" s="21"/>
      <c r="AZ662" s="14">
        <v>0.30091092449432288</v>
      </c>
      <c r="BA662" s="14">
        <v>0.20487540424126191</v>
      </c>
      <c r="BB662" s="21"/>
      <c r="BC662" s="14">
        <v>0.28204807753354227</v>
      </c>
      <c r="BD662" s="14">
        <v>0.28953329249481569</v>
      </c>
      <c r="BE662" s="14">
        <v>0.21777804976778123</v>
      </c>
      <c r="BF662" s="14">
        <v>0.20002893790652135</v>
      </c>
      <c r="BG662" s="14">
        <v>0.16468351724810107</v>
      </c>
      <c r="BH662" s="21"/>
      <c r="BI662" s="14">
        <v>0.18104144972156644</v>
      </c>
      <c r="BJ662" s="14">
        <v>0.30950145744119512</v>
      </c>
      <c r="BK662" s="14">
        <v>0.29524252818078811</v>
      </c>
      <c r="BL662" s="14">
        <v>0.26016929482215462</v>
      </c>
      <c r="BM662" s="14">
        <v>0.32033911687718569</v>
      </c>
      <c r="BN662" s="21"/>
      <c r="BO662" s="14">
        <v>0.1990673576309395</v>
      </c>
      <c r="BP662" s="14">
        <v>0.22102948621665208</v>
      </c>
      <c r="BQ662" s="14">
        <v>0.23588613695693095</v>
      </c>
      <c r="BR662" s="14">
        <v>0.39625353695422744</v>
      </c>
      <c r="BS662" s="21"/>
      <c r="BT662" s="14">
        <v>0.18764477796215284</v>
      </c>
      <c r="BU662" s="14">
        <v>0.24956257101679866</v>
      </c>
      <c r="BV662" s="13">
        <v>0.21825910606575166</v>
      </c>
      <c r="BW662" s="21"/>
      <c r="BX662" s="14">
        <v>0.25679419996446212</v>
      </c>
      <c r="BY662" s="14">
        <v>0.29346911842347578</v>
      </c>
      <c r="BZ662" s="14">
        <v>0.16173309904259306</v>
      </c>
      <c r="CA662" s="14">
        <v>0.28941949508523651</v>
      </c>
      <c r="CB662" s="14">
        <v>0.13532239434586185</v>
      </c>
      <c r="CC662" s="21"/>
      <c r="CD662" s="14">
        <v>0.29071467969904297</v>
      </c>
      <c r="CE662" s="14">
        <v>0.14942159013564016</v>
      </c>
      <c r="CF662" s="14">
        <v>0.23608677340163436</v>
      </c>
      <c r="CG662" s="21"/>
      <c r="CH662" s="14">
        <v>0.29492891940545785</v>
      </c>
      <c r="CI662" s="14">
        <v>0.12592662643237909</v>
      </c>
      <c r="CJ662" s="14">
        <v>0.26597360803037656</v>
      </c>
      <c r="CK662" s="14">
        <v>0.12953065634026234</v>
      </c>
      <c r="CL662" s="21"/>
      <c r="CM662" s="14">
        <v>0.27062786481991302</v>
      </c>
      <c r="CN662" s="14">
        <v>0.19675080297146721</v>
      </c>
      <c r="CO662" s="14">
        <v>0.29696318000489874</v>
      </c>
      <c r="CP662" s="14">
        <v>0.21949761903661952</v>
      </c>
      <c r="CQ662" s="14">
        <v>0.19794336118920655</v>
      </c>
      <c r="CR662" s="14">
        <v>0.18602232738011371</v>
      </c>
      <c r="CS662" s="21"/>
      <c r="CT662" s="14">
        <v>0.2039833617677137</v>
      </c>
      <c r="CU662" s="14">
        <v>0.32472736480409714</v>
      </c>
      <c r="CV662" s="14">
        <v>0.27716397929729442</v>
      </c>
      <c r="CW662" s="14">
        <v>0.31767345169443789</v>
      </c>
      <c r="CX662" s="13">
        <v>0.288483350306044</v>
      </c>
      <c r="CY662" s="14">
        <v>0.15909585413964583</v>
      </c>
      <c r="CZ662" s="14">
        <v>0.2906874402833925</v>
      </c>
      <c r="DA662" s="14">
        <v>0.31837044900836475</v>
      </c>
      <c r="DB662" s="13">
        <v>0.19520782432951136</v>
      </c>
      <c r="DC662" s="14">
        <v>0.36455510599088997</v>
      </c>
      <c r="DD662" s="21"/>
      <c r="DE662" s="14">
        <v>0.25818700020233043</v>
      </c>
      <c r="DF662" s="13">
        <v>0.24378182375009649</v>
      </c>
      <c r="DG662" s="14">
        <v>0.25722403559877616</v>
      </c>
      <c r="DH662" s="14">
        <v>0.22767600853530406</v>
      </c>
      <c r="DI662" s="14">
        <v>0.20175839564243286</v>
      </c>
      <c r="DJ662" s="14">
        <v>0.32075976383226584</v>
      </c>
      <c r="DK662" s="14">
        <v>0.36843526859324777</v>
      </c>
      <c r="DL662" s="14">
        <v>0.16186082884113168</v>
      </c>
      <c r="DM662" s="14">
        <v>0.17796163598315262</v>
      </c>
      <c r="DN662" s="14">
        <v>0.14916192390426863</v>
      </c>
      <c r="DO662" s="21"/>
      <c r="DP662" s="14">
        <v>0.18463717383030454</v>
      </c>
      <c r="DQ662" s="14">
        <v>0.25150213237187063</v>
      </c>
      <c r="DR662" s="14">
        <v>0.27356629839429275</v>
      </c>
      <c r="DS662" s="14">
        <v>0.40550756560146883</v>
      </c>
      <c r="DT662" s="14">
        <v>0.2133715894920111</v>
      </c>
      <c r="DU662" s="14">
        <v>0.18449334715866339</v>
      </c>
      <c r="DV662" s="14">
        <v>0.20150178027345561</v>
      </c>
      <c r="DW662" s="14">
        <v>0.38316198972856214</v>
      </c>
      <c r="DX662" s="21"/>
      <c r="DY662" s="14">
        <v>0.29818516647756038</v>
      </c>
      <c r="DZ662" s="14">
        <v>0.16448580763719836</v>
      </c>
      <c r="EA662" s="14">
        <v>0.26315655681014993</v>
      </c>
      <c r="EB662" s="14">
        <v>0.28074779925848647</v>
      </c>
      <c r="EC662" s="14">
        <v>0.13509468037254935</v>
      </c>
      <c r="ED662" s="14">
        <v>0.21006080430861973</v>
      </c>
      <c r="EE662" s="21"/>
      <c r="EF662" s="14">
        <v>0.2646856439692431</v>
      </c>
      <c r="EG662" s="14">
        <v>0.26001473115854029</v>
      </c>
      <c r="EH662" s="14">
        <v>0.13837652566817524</v>
      </c>
      <c r="EI662" s="14">
        <v>0.27080069574786347</v>
      </c>
      <c r="EJ662" s="14">
        <v>0.20234133024810511</v>
      </c>
      <c r="EK662" s="14">
        <v>0.12527459959010526</v>
      </c>
      <c r="EL662" s="21"/>
      <c r="EM662" s="14">
        <v>0.31708763206317508</v>
      </c>
      <c r="EN662" s="14">
        <v>0.22488255243278674</v>
      </c>
      <c r="EO662" s="14">
        <v>0.28181955316519341</v>
      </c>
      <c r="EP662" s="14">
        <v>0.18439645113503714</v>
      </c>
      <c r="EQ662" s="21"/>
      <c r="ER662" s="14">
        <v>0.24272022798110202</v>
      </c>
      <c r="ES662" s="14">
        <v>0.28713518624256168</v>
      </c>
      <c r="ET662" s="13">
        <v>0.19600124682349265</v>
      </c>
      <c r="EU662" s="13">
        <v>0.14962291932197955</v>
      </c>
      <c r="EV662" s="14">
        <v>0.14838655672837295</v>
      </c>
      <c r="EW662" s="14">
        <v>0.17670879363960987</v>
      </c>
      <c r="EX662" s="14">
        <v>0.23853040226779615</v>
      </c>
      <c r="EY662" s="13">
        <v>0.19297748065370612</v>
      </c>
      <c r="EZ662" s="13">
        <v>0.438448250466136</v>
      </c>
      <c r="FA662" s="13">
        <v>0.25564149033317185</v>
      </c>
      <c r="FB662" s="21"/>
      <c r="FC662" s="14">
        <v>0.32537344525152301</v>
      </c>
      <c r="FD662" s="14">
        <v>0.26904307397465049</v>
      </c>
      <c r="FE662" s="14">
        <v>0.22811641771517324</v>
      </c>
      <c r="FF662" s="14">
        <v>0.11253957088197834</v>
      </c>
      <c r="FG662" s="21"/>
      <c r="FH662" s="14">
        <v>0.27712535660401189</v>
      </c>
      <c r="FI662" s="14">
        <v>0.25749132459439239</v>
      </c>
      <c r="FJ662" s="14">
        <v>0.30093797011514634</v>
      </c>
      <c r="FK662" s="14">
        <v>0.44936154811097262</v>
      </c>
      <c r="FL662" s="14">
        <v>9.7797838843305729E-2</v>
      </c>
      <c r="FM662" s="14">
        <v>0.15815552366551303</v>
      </c>
      <c r="FN662" s="14">
        <v>0.11818814291787798</v>
      </c>
      <c r="FO662" s="13">
        <v>0.18381458742248541</v>
      </c>
      <c r="FP662" s="21"/>
      <c r="FQ662" s="14">
        <v>0.27333779395058611</v>
      </c>
      <c r="FR662" s="14">
        <v>0.26066785693576067</v>
      </c>
      <c r="FS662" s="14">
        <v>0.34321360725414962</v>
      </c>
      <c r="FT662" s="14">
        <v>0.17800097313650148</v>
      </c>
      <c r="FU662" s="14">
        <v>0.11127030889721473</v>
      </c>
      <c r="FV662" s="14">
        <v>0.11237522402579439</v>
      </c>
      <c r="FW662" s="21"/>
      <c r="FX662" s="14">
        <v>0.24746280881841087</v>
      </c>
      <c r="FY662" s="14">
        <v>0.33906464697868322</v>
      </c>
      <c r="FZ662" s="14">
        <v>0.32791821919542397</v>
      </c>
      <c r="GA662" s="14">
        <v>0.2544837439836366</v>
      </c>
      <c r="GB662" s="14">
        <v>0.37226292405959627</v>
      </c>
      <c r="GC662" s="14">
        <v>0.10227893329329008</v>
      </c>
      <c r="GD662" s="14">
        <v>0.22090465353824887</v>
      </c>
      <c r="GE662" s="14">
        <v>0.13228856732828767</v>
      </c>
      <c r="GF662" s="14">
        <v>0.27021507776210291</v>
      </c>
      <c r="GG662" s="13">
        <v>0.19041390505166284</v>
      </c>
      <c r="GH662" s="21"/>
      <c r="GI662" s="14">
        <v>0.31741347420233118</v>
      </c>
      <c r="GJ662" s="14">
        <v>0.28925493489150739</v>
      </c>
      <c r="GK662" s="14">
        <v>0.16591946581863778</v>
      </c>
      <c r="GL662" s="14">
        <v>0.14897740863696923</v>
      </c>
      <c r="GM662" s="14">
        <v>0.13439030998761525</v>
      </c>
      <c r="GN662" s="14">
        <v>9.77041940529947E-2</v>
      </c>
      <c r="GO662" s="21"/>
      <c r="GP662" s="14">
        <v>0.27105416072728944</v>
      </c>
      <c r="GQ662" s="14">
        <v>0.35251289723855844</v>
      </c>
      <c r="GR662" s="14">
        <v>0.24841759511953529</v>
      </c>
      <c r="GS662" s="14">
        <v>0.32877617754721739</v>
      </c>
      <c r="GT662" s="14">
        <v>0.24409922723281066</v>
      </c>
      <c r="GU662" s="14">
        <v>0.19847551389316453</v>
      </c>
      <c r="GV662" s="14">
        <v>0.13756769716523159</v>
      </c>
      <c r="GW662" s="14">
        <v>0.10437929350600947</v>
      </c>
      <c r="GX662" s="14">
        <v>0.13154227691571452</v>
      </c>
      <c r="GY662" s="14">
        <v>9.8430627644814542E-2</v>
      </c>
      <c r="GZ662" s="21"/>
      <c r="HA662" s="14">
        <v>0.2905076065138707</v>
      </c>
      <c r="HB662" s="14">
        <v>0.28123291936694594</v>
      </c>
      <c r="HC662" s="14">
        <v>0.26941084830737849</v>
      </c>
      <c r="HD662" s="13">
        <v>0.23155605042311123</v>
      </c>
      <c r="HE662" s="13">
        <v>0.2684940222486229</v>
      </c>
      <c r="HF662" s="14">
        <v>0.1215855971393652</v>
      </c>
      <c r="HG662" s="14">
        <v>0.14181698075830462</v>
      </c>
      <c r="HH662" s="14">
        <v>0.1296840711297875</v>
      </c>
      <c r="HI662" s="13">
        <v>0.23127222082012056</v>
      </c>
      <c r="HJ662" s="14">
        <v>0.14049956136576328</v>
      </c>
      <c r="HK662" s="21"/>
      <c r="HL662" s="14">
        <v>5.6755583355112833E-2</v>
      </c>
      <c r="HM662" s="14">
        <v>0.22771694723395444</v>
      </c>
      <c r="HN662" s="14">
        <v>0.19759504949843867</v>
      </c>
      <c r="HO662" s="14">
        <v>0.17350933646114897</v>
      </c>
      <c r="HP662" s="14">
        <v>0.28256126003926962</v>
      </c>
      <c r="HQ662" s="14">
        <v>0.18763654448087125</v>
      </c>
      <c r="HR662" s="14">
        <v>0.24178002494521117</v>
      </c>
      <c r="HS662" s="14">
        <v>0.21912916343497818</v>
      </c>
      <c r="HT662" s="14">
        <v>0.28249007671592474</v>
      </c>
      <c r="HU662" s="14">
        <v>0.52993788563541</v>
      </c>
      <c r="HV662" s="14">
        <v>0.40188092219347127</v>
      </c>
      <c r="HW662" s="37">
        <v>0.29723521024549659</v>
      </c>
    </row>
    <row r="663" spans="1:231" ht="24">
      <c r="A663" s="27" t="s">
        <v>289</v>
      </c>
      <c r="B663" s="7"/>
      <c r="C663" s="20"/>
      <c r="D663" s="9"/>
      <c r="E663" s="10"/>
      <c r="F663" s="20"/>
      <c r="G663" s="9"/>
      <c r="H663" s="8"/>
      <c r="I663" s="8"/>
      <c r="J663" s="8"/>
      <c r="K663" s="10"/>
      <c r="L663" s="20"/>
      <c r="M663" s="6"/>
      <c r="N663" s="5"/>
      <c r="O663" s="5"/>
      <c r="P663" s="5"/>
      <c r="Q663" s="5"/>
      <c r="R663" s="7"/>
      <c r="S663" s="20"/>
      <c r="T663" s="9"/>
      <c r="U663" s="8"/>
      <c r="V663" s="8"/>
      <c r="W663" s="8"/>
      <c r="X663" s="8"/>
      <c r="Y663" s="10"/>
      <c r="Z663" s="20"/>
      <c r="AA663" s="9"/>
      <c r="AB663" s="10"/>
      <c r="AC663" s="20"/>
      <c r="AD663" s="9"/>
      <c r="AE663" s="8"/>
      <c r="AF663" s="10"/>
      <c r="AG663" s="20"/>
      <c r="AH663" s="9"/>
      <c r="AI663" s="8"/>
      <c r="AJ663" s="10"/>
      <c r="AK663" s="20"/>
      <c r="AL663" s="9"/>
      <c r="AM663" s="8"/>
      <c r="AN663" s="8"/>
      <c r="AO663" s="8"/>
      <c r="AP663" s="8"/>
      <c r="AQ663" s="8"/>
      <c r="AR663" s="10"/>
      <c r="AS663" s="20"/>
      <c r="AT663" s="6"/>
      <c r="AU663" s="5"/>
      <c r="AV663" s="5"/>
      <c r="AW663" s="5"/>
      <c r="AX663" s="7"/>
      <c r="AY663" s="20"/>
      <c r="AZ663" s="6"/>
      <c r="BA663" s="7"/>
      <c r="BB663" s="20"/>
      <c r="BC663" s="9"/>
      <c r="BD663" s="8"/>
      <c r="BE663" s="8"/>
      <c r="BF663" s="8"/>
      <c r="BG663" s="10"/>
      <c r="BH663" s="20"/>
      <c r="BI663" s="6"/>
      <c r="BJ663" s="5"/>
      <c r="BK663" s="5"/>
      <c r="BL663" s="5"/>
      <c r="BM663" s="7"/>
      <c r="BN663" s="20"/>
      <c r="BO663" s="9"/>
      <c r="BP663" s="8"/>
      <c r="BQ663" s="8"/>
      <c r="BR663" s="10"/>
      <c r="BS663" s="20"/>
      <c r="BT663" s="9"/>
      <c r="BU663" s="8"/>
      <c r="BV663" s="10"/>
      <c r="BW663" s="20"/>
      <c r="BX663" s="9"/>
      <c r="BY663" s="8"/>
      <c r="BZ663" s="8"/>
      <c r="CA663" s="8"/>
      <c r="CB663" s="10"/>
      <c r="CC663" s="20"/>
      <c r="CD663" s="9"/>
      <c r="CE663" s="8"/>
      <c r="CF663" s="10"/>
      <c r="CG663" s="20"/>
      <c r="CH663" s="9"/>
      <c r="CI663" s="8"/>
      <c r="CJ663" s="8"/>
      <c r="CK663" s="10"/>
      <c r="CL663" s="20"/>
      <c r="CM663" s="9"/>
      <c r="CN663" s="8"/>
      <c r="CO663" s="8"/>
      <c r="CP663" s="8"/>
      <c r="CQ663" s="8"/>
      <c r="CR663" s="10"/>
      <c r="CS663" s="20"/>
      <c r="CT663" s="9"/>
      <c r="CU663" s="8"/>
      <c r="CV663" s="8"/>
      <c r="CW663" s="8"/>
      <c r="CX663" s="8"/>
      <c r="CY663" s="8"/>
      <c r="CZ663" s="8"/>
      <c r="DA663" s="8"/>
      <c r="DB663" s="8"/>
      <c r="DC663" s="10"/>
      <c r="DD663" s="20"/>
      <c r="DE663" s="9"/>
      <c r="DF663" s="8"/>
      <c r="DG663" s="8"/>
      <c r="DH663" s="8"/>
      <c r="DI663" s="8"/>
      <c r="DJ663" s="8"/>
      <c r="DK663" s="8"/>
      <c r="DL663" s="8"/>
      <c r="DM663" s="8"/>
      <c r="DN663" s="10"/>
      <c r="DO663" s="20"/>
      <c r="DP663" s="9"/>
      <c r="DQ663" s="8"/>
      <c r="DR663" s="8"/>
      <c r="DS663" s="8"/>
      <c r="DT663" s="8"/>
      <c r="DU663" s="8"/>
      <c r="DV663" s="8"/>
      <c r="DW663" s="10"/>
      <c r="DX663" s="20"/>
      <c r="DY663" s="9"/>
      <c r="DZ663" s="8"/>
      <c r="EA663" s="8"/>
      <c r="EB663" s="8"/>
      <c r="EC663" s="8"/>
      <c r="ED663" s="10"/>
      <c r="EE663" s="20"/>
      <c r="EF663" s="9"/>
      <c r="EG663" s="8"/>
      <c r="EH663" s="8"/>
      <c r="EI663" s="8"/>
      <c r="EJ663" s="8"/>
      <c r="EK663" s="10"/>
      <c r="EL663" s="20"/>
      <c r="EM663" s="9"/>
      <c r="EN663" s="8"/>
      <c r="EO663" s="8"/>
      <c r="EP663" s="10"/>
      <c r="EQ663" s="20"/>
      <c r="ER663" s="9"/>
      <c r="ES663" s="8"/>
      <c r="ET663" s="8"/>
      <c r="EU663" s="8"/>
      <c r="EV663" s="8"/>
      <c r="EW663" s="8"/>
      <c r="EX663" s="8"/>
      <c r="EY663" s="8"/>
      <c r="EZ663" s="8"/>
      <c r="FA663" s="10"/>
      <c r="FB663" s="20"/>
      <c r="FC663" s="9"/>
      <c r="FD663" s="8"/>
      <c r="FE663" s="8"/>
      <c r="FF663" s="10"/>
      <c r="FG663" s="20"/>
      <c r="FH663" s="9"/>
      <c r="FI663" s="8"/>
      <c r="FJ663" s="8"/>
      <c r="FK663" s="8"/>
      <c r="FL663" s="8"/>
      <c r="FM663" s="8"/>
      <c r="FN663" s="8"/>
      <c r="FO663" s="10"/>
      <c r="FP663" s="20"/>
      <c r="FQ663" s="9"/>
      <c r="FR663" s="8"/>
      <c r="FS663" s="8"/>
      <c r="FT663" s="8"/>
      <c r="FU663" s="8"/>
      <c r="FV663" s="10"/>
      <c r="FW663" s="20"/>
      <c r="FX663" s="9"/>
      <c r="FY663" s="8"/>
      <c r="FZ663" s="8"/>
      <c r="GA663" s="8"/>
      <c r="GB663" s="8"/>
      <c r="GC663" s="8"/>
      <c r="GD663" s="8"/>
      <c r="GE663" s="8"/>
      <c r="GF663" s="8"/>
      <c r="GG663" s="10"/>
      <c r="GH663" s="20"/>
      <c r="GI663" s="9"/>
      <c r="GJ663" s="8"/>
      <c r="GK663" s="8"/>
      <c r="GL663" s="8"/>
      <c r="GM663" s="8"/>
      <c r="GN663" s="10"/>
      <c r="GO663" s="20"/>
      <c r="GP663" s="9"/>
      <c r="GQ663" s="8"/>
      <c r="GR663" s="8"/>
      <c r="GS663" s="8"/>
      <c r="GT663" s="8"/>
      <c r="GU663" s="8"/>
      <c r="GV663" s="8"/>
      <c r="GW663" s="8"/>
      <c r="GX663" s="8"/>
      <c r="GY663" s="10"/>
      <c r="GZ663" s="20"/>
      <c r="HA663" s="9"/>
      <c r="HB663" s="8"/>
      <c r="HC663" s="8"/>
      <c r="HD663" s="8"/>
      <c r="HE663" s="8"/>
      <c r="HF663" s="8"/>
      <c r="HG663" s="8"/>
      <c r="HH663" s="8"/>
      <c r="HI663" s="8"/>
      <c r="HJ663" s="10"/>
      <c r="HK663" s="20"/>
      <c r="HL663" s="9"/>
      <c r="HM663" s="8"/>
      <c r="HN663" s="8"/>
      <c r="HO663" s="8"/>
      <c r="HP663" s="8"/>
      <c r="HQ663" s="8"/>
      <c r="HR663" s="8"/>
      <c r="HS663" s="8"/>
      <c r="HT663" s="8"/>
      <c r="HU663" s="8"/>
      <c r="HV663" s="8"/>
      <c r="HW663" s="34"/>
    </row>
    <row r="664" spans="1:231">
      <c r="A664" s="28" t="s">
        <v>105</v>
      </c>
      <c r="B664" s="11">
        <v>1800.0000000000059</v>
      </c>
      <c r="C664" s="21"/>
      <c r="D664" s="11">
        <v>923.39203827447932</v>
      </c>
      <c r="E664" s="11">
        <v>876.60796172551625</v>
      </c>
      <c r="F664" s="21"/>
      <c r="G664" s="11">
        <v>871.23438400842485</v>
      </c>
      <c r="H664" s="11">
        <v>922.6231859073331</v>
      </c>
      <c r="I664" s="11">
        <v>1.6180653245956118</v>
      </c>
      <c r="J664" s="11">
        <v>4.5243647596417436</v>
      </c>
      <c r="K664" s="12" t="s">
        <v>106</v>
      </c>
      <c r="L664" s="21"/>
      <c r="M664" s="11">
        <v>426.59991602478004</v>
      </c>
      <c r="N664" s="11">
        <v>293.40081974345492</v>
      </c>
      <c r="O664" s="11">
        <v>143.99985668484149</v>
      </c>
      <c r="P664" s="11">
        <v>291.60003161776893</v>
      </c>
      <c r="Q664" s="11">
        <v>356.39995944451459</v>
      </c>
      <c r="R664" s="11">
        <v>287.99941648463994</v>
      </c>
      <c r="S664" s="21"/>
      <c r="T664" s="12" t="s">
        <v>106</v>
      </c>
      <c r="U664" s="11">
        <v>536.40201251674841</v>
      </c>
      <c r="V664" s="11">
        <v>295.19933879722879</v>
      </c>
      <c r="W664" s="11">
        <v>287.99999310104545</v>
      </c>
      <c r="X664" s="11">
        <v>298.79912822679347</v>
      </c>
      <c r="Y664" s="11">
        <v>381.5995273581832</v>
      </c>
      <c r="Z664" s="21"/>
      <c r="AA664" s="11">
        <v>1119.6013444150221</v>
      </c>
      <c r="AB664" s="11">
        <v>680.39865558497718</v>
      </c>
      <c r="AC664" s="21"/>
      <c r="AD664" s="11">
        <v>813.12515793735497</v>
      </c>
      <c r="AE664" s="11">
        <v>583.64261840307131</v>
      </c>
      <c r="AF664" s="11">
        <v>403.23222365957025</v>
      </c>
      <c r="AG664" s="21"/>
      <c r="AH664" s="11">
        <v>556.61277782801096</v>
      </c>
      <c r="AI664" s="11">
        <v>853.82491697738612</v>
      </c>
      <c r="AJ664" s="11">
        <v>389.56230519460041</v>
      </c>
      <c r="AK664" s="21"/>
      <c r="AL664" s="11">
        <v>533.16516045994115</v>
      </c>
      <c r="AM664" s="11">
        <v>279.95999747741718</v>
      </c>
      <c r="AN664" s="11">
        <v>338.4613372789201</v>
      </c>
      <c r="AO664" s="11">
        <v>245.18128112415138</v>
      </c>
      <c r="AP664" s="11">
        <v>245.74577492727983</v>
      </c>
      <c r="AQ664" s="11">
        <v>122.7915650810628</v>
      </c>
      <c r="AR664" s="11">
        <v>34.694883651228317</v>
      </c>
      <c r="AS664" s="21"/>
      <c r="AT664" s="11">
        <v>886.55115231948218</v>
      </c>
      <c r="AU664" s="11">
        <v>622.00062563922972</v>
      </c>
      <c r="AV664" s="11">
        <v>186.30971434056391</v>
      </c>
      <c r="AW664" s="11">
        <v>33.715957244652422</v>
      </c>
      <c r="AX664" s="11">
        <v>71.422550456070041</v>
      </c>
      <c r="AY664" s="21"/>
      <c r="AZ664" s="11">
        <v>363.54293884071041</v>
      </c>
      <c r="BA664" s="11">
        <v>1436.4570611592933</v>
      </c>
      <c r="BB664" s="21"/>
      <c r="BC664" s="11">
        <v>410.97013033961838</v>
      </c>
      <c r="BD664" s="11">
        <v>124.79179439876719</v>
      </c>
      <c r="BE664" s="11">
        <v>504.60089554276715</v>
      </c>
      <c r="BF664" s="11">
        <v>471.1593967316897</v>
      </c>
      <c r="BG664" s="11">
        <v>288.47778298715775</v>
      </c>
      <c r="BH664" s="21"/>
      <c r="BI664" s="11">
        <v>1132.2000000000057</v>
      </c>
      <c r="BJ664" s="11">
        <v>295.19999999999982</v>
      </c>
      <c r="BK664" s="11">
        <v>219.59999999999997</v>
      </c>
      <c r="BL664" s="11">
        <v>108.00000000000001</v>
      </c>
      <c r="BM664" s="11">
        <v>45.000000000000014</v>
      </c>
      <c r="BN664" s="21"/>
      <c r="BO664" s="11">
        <v>499.51818472971922</v>
      </c>
      <c r="BP664" s="11">
        <v>715.36022752241479</v>
      </c>
      <c r="BQ664" s="11">
        <v>534.53011314331286</v>
      </c>
      <c r="BR664" s="11">
        <v>50.591474604551664</v>
      </c>
      <c r="BS664" s="21"/>
      <c r="BT664" s="11">
        <v>484.66602816824945</v>
      </c>
      <c r="BU664" s="11">
        <v>819.720654852498</v>
      </c>
      <c r="BV664" s="11">
        <v>495.61331697925141</v>
      </c>
      <c r="BW664" s="21"/>
      <c r="BX664" s="11">
        <v>776.11242138381215</v>
      </c>
      <c r="BY664" s="11">
        <v>236.36855215050707</v>
      </c>
      <c r="BZ664" s="11">
        <v>470.4290339423564</v>
      </c>
      <c r="CA664" s="11">
        <v>104.00845517798183</v>
      </c>
      <c r="CB664" s="11">
        <v>213.08153734534176</v>
      </c>
      <c r="CC664" s="21"/>
      <c r="CD664" s="11">
        <v>523.84752548036363</v>
      </c>
      <c r="CE664" s="11">
        <v>575.5958838250051</v>
      </c>
      <c r="CF664" s="11">
        <v>700.55659069463059</v>
      </c>
      <c r="CG664" s="21"/>
      <c r="CH664" s="11">
        <v>648.04142315899014</v>
      </c>
      <c r="CI664" s="11">
        <v>275.35061511549191</v>
      </c>
      <c r="CJ664" s="11">
        <v>471.55992125603052</v>
      </c>
      <c r="CK664" s="11">
        <v>405.04804046948459</v>
      </c>
      <c r="CL664" s="21"/>
      <c r="CM664" s="11">
        <v>271.3070957984869</v>
      </c>
      <c r="CN664" s="11">
        <v>411.8088873774746</v>
      </c>
      <c r="CO664" s="11">
        <v>240.27605509852273</v>
      </c>
      <c r="CP664" s="11">
        <v>285.30568202952372</v>
      </c>
      <c r="CQ664" s="11">
        <v>442.01602959991413</v>
      </c>
      <c r="CR664" s="11">
        <v>149.28625009607765</v>
      </c>
      <c r="CS664" s="21"/>
      <c r="CT664" s="11">
        <v>553.53492833082078</v>
      </c>
      <c r="CU664" s="11">
        <v>163.15834841540504</v>
      </c>
      <c r="CV664" s="11">
        <v>123.25470852872738</v>
      </c>
      <c r="CW664" s="11">
        <v>57.2882282495437</v>
      </c>
      <c r="CX664" s="11">
        <v>26.155824749987413</v>
      </c>
      <c r="CY664" s="11">
        <v>578.66507166917825</v>
      </c>
      <c r="CZ664" s="11">
        <v>132.04165158459509</v>
      </c>
      <c r="DA664" s="11">
        <v>96.345291471272503</v>
      </c>
      <c r="DB664" s="11">
        <v>50.711771750456336</v>
      </c>
      <c r="DC664" s="11">
        <v>18.844175250012597</v>
      </c>
      <c r="DD664" s="21"/>
      <c r="DE664" s="11">
        <v>254.25354165180693</v>
      </c>
      <c r="DF664" s="11">
        <v>78.989547311118599</v>
      </c>
      <c r="DG664" s="11">
        <v>295.87805103448193</v>
      </c>
      <c r="DH664" s="11">
        <v>209.13905029785229</v>
      </c>
      <c r="DI664" s="11">
        <v>85.131847979223835</v>
      </c>
      <c r="DJ664" s="11">
        <v>156.71658868781063</v>
      </c>
      <c r="DK664" s="11">
        <v>45.802247087648681</v>
      </c>
      <c r="DL664" s="11">
        <v>208.72284450828514</v>
      </c>
      <c r="DM664" s="11">
        <v>262.02034643383706</v>
      </c>
      <c r="DN664" s="11">
        <v>203.3459350079344</v>
      </c>
      <c r="DO664" s="21"/>
      <c r="DP664" s="11">
        <v>248.66432007238137</v>
      </c>
      <c r="DQ664" s="11">
        <v>390.0458822847267</v>
      </c>
      <c r="DR664" s="11">
        <v>255.04193391759958</v>
      </c>
      <c r="DS664" s="11">
        <v>29.639901999776679</v>
      </c>
      <c r="DT664" s="11">
        <v>250.85386465733811</v>
      </c>
      <c r="DU664" s="11">
        <v>325.31434523768974</v>
      </c>
      <c r="DV664" s="11">
        <v>279.488179225713</v>
      </c>
      <c r="DW664" s="11">
        <v>20.951572604774999</v>
      </c>
      <c r="DX664" s="21"/>
      <c r="DY664" s="11">
        <v>299.42167243189601</v>
      </c>
      <c r="DZ664" s="11">
        <v>280.57822394195955</v>
      </c>
      <c r="EA664" s="11">
        <v>343.3921419006287</v>
      </c>
      <c r="EB664" s="11">
        <v>224.42585304846733</v>
      </c>
      <c r="EC664" s="11">
        <v>295.01765988304612</v>
      </c>
      <c r="ED664" s="11">
        <v>357.16444879400251</v>
      </c>
      <c r="EE664" s="21"/>
      <c r="EF664" s="11">
        <v>505.84455996084625</v>
      </c>
      <c r="EG664" s="11">
        <v>280.59907756868137</v>
      </c>
      <c r="EH664" s="11">
        <v>136.94840074495724</v>
      </c>
      <c r="EI664" s="11">
        <v>307.28059797651224</v>
      </c>
      <c r="EJ664" s="11">
        <v>303.04354083439023</v>
      </c>
      <c r="EK664" s="11">
        <v>266.28382291461327</v>
      </c>
      <c r="EL664" s="21"/>
      <c r="EM664" s="11">
        <v>196.79362915024288</v>
      </c>
      <c r="EN664" s="11">
        <v>726.59840912423897</v>
      </c>
      <c r="EO664" s="11">
        <v>166.74930969046781</v>
      </c>
      <c r="EP664" s="11">
        <v>709.85865203504773</v>
      </c>
      <c r="EQ664" s="21"/>
      <c r="ER664" s="11">
        <v>398.37932954152626</v>
      </c>
      <c r="ES664" s="11">
        <v>329.01275610558599</v>
      </c>
      <c r="ET664" s="11">
        <v>115.94405483740888</v>
      </c>
      <c r="EU664" s="11">
        <v>24.160947117065071</v>
      </c>
      <c r="EV664" s="11">
        <v>55.89495067289819</v>
      </c>
      <c r="EW664" s="11">
        <v>488.17182277795621</v>
      </c>
      <c r="EX664" s="11">
        <v>292.98786953364464</v>
      </c>
      <c r="EY664" s="11">
        <v>70.365659503155001</v>
      </c>
      <c r="EZ664" s="11">
        <v>9.5550101275873462</v>
      </c>
      <c r="FA664" s="11">
        <v>15.527599783171871</v>
      </c>
      <c r="FB664" s="21"/>
      <c r="FC664" s="11">
        <v>272.10299961163389</v>
      </c>
      <c r="FD664" s="11">
        <v>847.49834480338734</v>
      </c>
      <c r="FE664" s="11">
        <v>91.439939229076586</v>
      </c>
      <c r="FF664" s="11">
        <v>588.95871635589936</v>
      </c>
      <c r="FG664" s="21"/>
      <c r="FH664" s="11">
        <v>282.08702615709427</v>
      </c>
      <c r="FI664" s="11">
        <v>452.78270004608584</v>
      </c>
      <c r="FJ664" s="11">
        <v>344.25817542647889</v>
      </c>
      <c r="FK664" s="11">
        <v>40.473442785363879</v>
      </c>
      <c r="FL664" s="11">
        <v>217.43115857262509</v>
      </c>
      <c r="FM664" s="11">
        <v>262.57752747632998</v>
      </c>
      <c r="FN664" s="11">
        <v>190.27193771683434</v>
      </c>
      <c r="FO664" s="11">
        <v>10.118031819187784</v>
      </c>
      <c r="FP664" s="21"/>
      <c r="FQ664" s="11">
        <v>387.77842097369785</v>
      </c>
      <c r="FR664" s="11">
        <v>492.05965271692259</v>
      </c>
      <c r="FS664" s="11">
        <v>239.76327072440256</v>
      </c>
      <c r="FT664" s="11">
        <v>168.83435685431294</v>
      </c>
      <c r="FU664" s="11">
        <v>361.76526426046587</v>
      </c>
      <c r="FV664" s="11">
        <v>149.799034470198</v>
      </c>
      <c r="FW664" s="21"/>
      <c r="FX664" s="11">
        <v>614.22055843016642</v>
      </c>
      <c r="FY664" s="11">
        <v>221.34206130718883</v>
      </c>
      <c r="FZ664" s="11">
        <v>182.92058213911554</v>
      </c>
      <c r="GA664" s="11">
        <v>68.967105573687689</v>
      </c>
      <c r="GB664" s="11">
        <v>32.151036964865135</v>
      </c>
      <c r="GC664" s="11">
        <v>517.97944156983397</v>
      </c>
      <c r="GD664" s="11">
        <v>73.85793869281126</v>
      </c>
      <c r="GE664" s="11">
        <v>36.679417860884449</v>
      </c>
      <c r="GF664" s="11">
        <v>39.032894426312303</v>
      </c>
      <c r="GG664" s="11">
        <v>12.848963035134876</v>
      </c>
      <c r="GH664" s="21"/>
      <c r="GI664" s="11">
        <v>569.73732777652162</v>
      </c>
      <c r="GJ664" s="11">
        <v>360.5872840125017</v>
      </c>
      <c r="GK664" s="11">
        <v>189.2767326259993</v>
      </c>
      <c r="GL664" s="11">
        <v>243.38783016083562</v>
      </c>
      <c r="GM664" s="11">
        <v>223.0553343905701</v>
      </c>
      <c r="GN664" s="11">
        <v>213.95549103357169</v>
      </c>
      <c r="GO664" s="21"/>
      <c r="GP664" s="11">
        <v>623.62497281274636</v>
      </c>
      <c r="GQ664" s="11">
        <v>171.43994473217529</v>
      </c>
      <c r="GR664" s="11">
        <v>187.31750533886611</v>
      </c>
      <c r="GS664" s="11">
        <v>83.254275847275096</v>
      </c>
      <c r="GT664" s="11">
        <v>53.964645683959816</v>
      </c>
      <c r="GU664" s="11">
        <v>152.48744857106607</v>
      </c>
      <c r="GV664" s="11">
        <v>64.928607418331566</v>
      </c>
      <c r="GW664" s="11">
        <v>283.11152860349029</v>
      </c>
      <c r="GX664" s="11">
        <v>20.754179330706787</v>
      </c>
      <c r="GY664" s="11">
        <v>159.11689166138203</v>
      </c>
      <c r="GZ664" s="21"/>
      <c r="HA664" s="11">
        <v>444.98123489175055</v>
      </c>
      <c r="HB664" s="11">
        <v>546.18864515788368</v>
      </c>
      <c r="HC664" s="11">
        <v>86.903634392236341</v>
      </c>
      <c r="HD664" s="11">
        <v>24.1151935774371</v>
      </c>
      <c r="HE664" s="11">
        <v>17.412636395714728</v>
      </c>
      <c r="HF664" s="11">
        <v>441.56991742773175</v>
      </c>
      <c r="HG664" s="11">
        <v>75.811980481346666</v>
      </c>
      <c r="HH664" s="11">
        <v>99.406079948327516</v>
      </c>
      <c r="HI664" s="11">
        <v>9.6007636672153147</v>
      </c>
      <c r="HJ664" s="11">
        <v>54.009914060355349</v>
      </c>
      <c r="HK664" s="21"/>
      <c r="HL664" s="11">
        <v>28.554266673940916</v>
      </c>
      <c r="HM664" s="11">
        <v>157.92538710377934</v>
      </c>
      <c r="HN664" s="11">
        <v>313.03853095199867</v>
      </c>
      <c r="HO664" s="11">
        <v>353.19901361659612</v>
      </c>
      <c r="HP664" s="11">
        <v>304.2168540153005</v>
      </c>
      <c r="HQ664" s="11">
        <v>57.944359890519216</v>
      </c>
      <c r="HR664" s="11">
        <v>91.950485973403246</v>
      </c>
      <c r="HS664" s="11">
        <v>334.08451759714313</v>
      </c>
      <c r="HT664" s="11">
        <v>108.49510957276625</v>
      </c>
      <c r="HU664" s="11">
        <v>10.962261904308987</v>
      </c>
      <c r="HV664" s="11">
        <v>23.493896136275534</v>
      </c>
      <c r="HW664" s="35">
        <v>16.135316563967159</v>
      </c>
    </row>
    <row r="665" spans="1:231">
      <c r="A665" s="29" t="s">
        <v>290</v>
      </c>
      <c r="B665" s="13">
        <v>0.2191523362814283</v>
      </c>
      <c r="C665" s="21"/>
      <c r="D665" s="14">
        <v>0.19245813569497461</v>
      </c>
      <c r="E665" s="14">
        <v>0.24727119142063553</v>
      </c>
      <c r="F665" s="21"/>
      <c r="G665" s="14">
        <v>0.25008123363703078</v>
      </c>
      <c r="H665" s="14">
        <v>0.1904351805959551</v>
      </c>
      <c r="I665" s="13">
        <v>0.55308195711564934</v>
      </c>
      <c r="J665" s="13">
        <v>0</v>
      </c>
      <c r="K665" s="12" t="s">
        <v>106</v>
      </c>
      <c r="L665" s="21"/>
      <c r="M665" s="13">
        <v>0.19771286028134299</v>
      </c>
      <c r="N665" s="13">
        <v>0.23506954796827928</v>
      </c>
      <c r="O665" s="13">
        <v>0.21682804270199227</v>
      </c>
      <c r="P665" s="13">
        <v>0.21347187358153219</v>
      </c>
      <c r="Q665" s="13">
        <v>0.21882374840784896</v>
      </c>
      <c r="R665" s="13">
        <v>0.24201413765141477</v>
      </c>
      <c r="S665" s="21"/>
      <c r="T665" s="12" t="s">
        <v>106</v>
      </c>
      <c r="U665" s="14">
        <v>0.25757444671597041</v>
      </c>
      <c r="V665" s="14">
        <v>0.28506884480404215</v>
      </c>
      <c r="W665" s="14">
        <v>0.22128376991211876</v>
      </c>
      <c r="X665" s="14">
        <v>0.16124390805105795</v>
      </c>
      <c r="Y665" s="14">
        <v>0.15788634820619526</v>
      </c>
      <c r="Z665" s="21"/>
      <c r="AA665" s="14">
        <v>0.25548853770508506</v>
      </c>
      <c r="AB665" s="14">
        <v>0.15936083077076116</v>
      </c>
      <c r="AC665" s="21"/>
      <c r="AD665" s="13">
        <v>0.19969289914433896</v>
      </c>
      <c r="AE665" s="13">
        <v>0.23180746657090812</v>
      </c>
      <c r="AF665" s="13">
        <v>0.24007547689880207</v>
      </c>
      <c r="AG665" s="21"/>
      <c r="AH665" s="14">
        <v>0.25821820050711691</v>
      </c>
      <c r="AI665" s="14">
        <v>0.22123097567221539</v>
      </c>
      <c r="AJ665" s="14">
        <v>0.15877854498653737</v>
      </c>
      <c r="AK665" s="21"/>
      <c r="AL665" s="14">
        <v>0.17814131559194318</v>
      </c>
      <c r="AM665" s="14">
        <v>0.24073645396079188</v>
      </c>
      <c r="AN665" s="14">
        <v>0.20128820850721924</v>
      </c>
      <c r="AO665" s="14">
        <v>0.27393788064508057</v>
      </c>
      <c r="AP665" s="13">
        <v>0.22898314826269328</v>
      </c>
      <c r="AQ665" s="14">
        <v>0.27406752580011534</v>
      </c>
      <c r="AR665" s="13">
        <v>0.1983389487400036</v>
      </c>
      <c r="AS665" s="21"/>
      <c r="AT665" s="14">
        <v>0.23864488750049762</v>
      </c>
      <c r="AU665" s="14">
        <v>0.2071702377921274</v>
      </c>
      <c r="AV665" s="14">
        <v>0.2290889379322929</v>
      </c>
      <c r="AW665" s="13">
        <v>0.11456532089556545</v>
      </c>
      <c r="AX665" s="14">
        <v>0.10499644277125925</v>
      </c>
      <c r="AY665" s="21"/>
      <c r="AZ665" s="13">
        <v>0.23229672778795929</v>
      </c>
      <c r="BA665" s="13">
        <v>0.21582571354639149</v>
      </c>
      <c r="BB665" s="21"/>
      <c r="BC665" s="13">
        <v>0.21214949776332873</v>
      </c>
      <c r="BD665" s="13">
        <v>0.24168495329653933</v>
      </c>
      <c r="BE665" s="14">
        <v>0.17611105242484831</v>
      </c>
      <c r="BF665" s="14">
        <v>0.23172305361511514</v>
      </c>
      <c r="BG665" s="14">
        <v>0.27413726568702557</v>
      </c>
      <c r="BH665" s="21"/>
      <c r="BI665" s="14">
        <v>0.21007366726493923</v>
      </c>
      <c r="BJ665" s="13">
        <v>0.22380634770107841</v>
      </c>
      <c r="BK665" s="14">
        <v>0.27897415556264271</v>
      </c>
      <c r="BL665" s="13">
        <v>0.21714624601536978</v>
      </c>
      <c r="BM665" s="14">
        <v>0.12992547236960617</v>
      </c>
      <c r="BN665" s="21"/>
      <c r="BO665" s="14">
        <v>0.24345449421629353</v>
      </c>
      <c r="BP665" s="14">
        <v>0.24819550598540777</v>
      </c>
      <c r="BQ665" s="14">
        <v>0.17484358653873333</v>
      </c>
      <c r="BR665" s="14">
        <v>3.668409705726005E-2</v>
      </c>
      <c r="BS665" s="21"/>
      <c r="BT665" s="13">
        <v>0.24718114276073444</v>
      </c>
      <c r="BU665" s="13">
        <v>0.20210993345294231</v>
      </c>
      <c r="BV665" s="13">
        <v>0.21992995722703787</v>
      </c>
      <c r="BW665" s="21"/>
      <c r="BX665" s="14">
        <v>0.2842764374214613</v>
      </c>
      <c r="BY665" s="14">
        <v>0.17584565143118114</v>
      </c>
      <c r="BZ665" s="14">
        <v>0.16277018865885534</v>
      </c>
      <c r="CA665" s="14">
        <v>0.17840099878477808</v>
      </c>
      <c r="CB665" s="14">
        <v>0.1743572655704097</v>
      </c>
      <c r="CC665" s="21"/>
      <c r="CD665" s="14">
        <v>0.32617240770229533</v>
      </c>
      <c r="CE665" s="14">
        <v>0.16902187075735042</v>
      </c>
      <c r="CF665" s="14">
        <v>0.18031563080745083</v>
      </c>
      <c r="CG665" s="21"/>
      <c r="CH665" s="14">
        <v>0.20833915114094906</v>
      </c>
      <c r="CI665" s="14">
        <v>0.15508194953136942</v>
      </c>
      <c r="CJ665" s="14">
        <v>0.3202836023253175</v>
      </c>
      <c r="CK665" s="14">
        <v>0.1622696032213258</v>
      </c>
      <c r="CL665" s="21"/>
      <c r="CM665" s="14">
        <v>0.19496851780958979</v>
      </c>
      <c r="CN665" s="14">
        <v>0.20985522446437033</v>
      </c>
      <c r="CO665" s="14">
        <v>0.15980669130790517</v>
      </c>
      <c r="CP665" s="14">
        <v>0.31836452356936223</v>
      </c>
      <c r="CQ665" s="14">
        <v>0.23182931404520435</v>
      </c>
      <c r="CR665" s="14">
        <v>0.15712374461474607</v>
      </c>
      <c r="CS665" s="21"/>
      <c r="CT665" s="14">
        <v>0.18200649928682414</v>
      </c>
      <c r="CU665" s="14">
        <v>0.19763507418118187</v>
      </c>
      <c r="CV665" s="13">
        <v>0.25553359722665892</v>
      </c>
      <c r="CW665" s="13">
        <v>0.18840188463194094</v>
      </c>
      <c r="CX665" s="14">
        <v>9.3004681725758945E-2</v>
      </c>
      <c r="CY665" s="14">
        <v>0.23692194025712376</v>
      </c>
      <c r="CZ665" s="13">
        <v>0.25614509621103904</v>
      </c>
      <c r="DA665" s="14">
        <v>0.30896170494188546</v>
      </c>
      <c r="DB665" s="13">
        <v>0.24961826343815716</v>
      </c>
      <c r="DC665" s="13">
        <v>0.18117174432893726</v>
      </c>
      <c r="DD665" s="21"/>
      <c r="DE665" s="14">
        <v>0.17689422901400889</v>
      </c>
      <c r="DF665" s="13">
        <v>0.22880319626525708</v>
      </c>
      <c r="DG665" s="14">
        <v>0.17326441746780352</v>
      </c>
      <c r="DH665" s="13">
        <v>0.23085021334183475</v>
      </c>
      <c r="DI665" s="14">
        <v>0.17761076385074026</v>
      </c>
      <c r="DJ665" s="14">
        <v>0.26934686925064122</v>
      </c>
      <c r="DK665" s="13">
        <v>0.26390054797087087</v>
      </c>
      <c r="DL665" s="14">
        <v>0.18014634048869813</v>
      </c>
      <c r="DM665" s="14">
        <v>0.23241973609912905</v>
      </c>
      <c r="DN665" s="14">
        <v>0.31454859468640856</v>
      </c>
      <c r="DO665" s="21"/>
      <c r="DP665" s="14">
        <v>0.22922000851188531</v>
      </c>
      <c r="DQ665" s="14">
        <v>0.20212028182515243</v>
      </c>
      <c r="DR665" s="14">
        <v>0.16059507745497059</v>
      </c>
      <c r="DS665" s="14">
        <v>3.106656204230019E-2</v>
      </c>
      <c r="DT665" s="14">
        <v>0.25756473610593633</v>
      </c>
      <c r="DU665" s="14">
        <v>0.30343884745540067</v>
      </c>
      <c r="DV665" s="14">
        <v>0.18784580839381457</v>
      </c>
      <c r="DW665" s="14">
        <v>4.4631146687595498E-2</v>
      </c>
      <c r="DX665" s="21"/>
      <c r="DY665" s="14">
        <v>0.24909627686159477</v>
      </c>
      <c r="DZ665" s="14">
        <v>0.16736594257306128</v>
      </c>
      <c r="EA665" s="14">
        <v>0.16357464431485016</v>
      </c>
      <c r="EB665" s="14">
        <v>0.42900487413796123</v>
      </c>
      <c r="EC665" s="14">
        <v>0.17059675067846236</v>
      </c>
      <c r="ED665" s="14">
        <v>0.19641108271660532</v>
      </c>
      <c r="EE665" s="21"/>
      <c r="EF665" s="14">
        <v>0.17229215712486837</v>
      </c>
      <c r="EG665" s="14">
        <v>0.2327456865402277</v>
      </c>
      <c r="EH665" s="13">
        <v>0.18439817265268221</v>
      </c>
      <c r="EI665" s="14">
        <v>0.24479993284810272</v>
      </c>
      <c r="EJ665" s="14">
        <v>0.23093873445002944</v>
      </c>
      <c r="EK665" s="14">
        <v>0.26871002814880995</v>
      </c>
      <c r="EL665" s="21"/>
      <c r="EM665" s="14">
        <v>0.18987135008451614</v>
      </c>
      <c r="EN665" s="14">
        <v>0.19315874681897727</v>
      </c>
      <c r="EO665" s="14">
        <v>0.28236616472792869</v>
      </c>
      <c r="EP665" s="14">
        <v>0.23902720854345372</v>
      </c>
      <c r="EQ665" s="21"/>
      <c r="ER665" s="14">
        <v>0.21759188242652891</v>
      </c>
      <c r="ES665" s="14">
        <v>0.17516170747260834</v>
      </c>
      <c r="ET665" s="13">
        <v>0.21279860459681973</v>
      </c>
      <c r="EU665" s="13">
        <v>9.0180565096080731E-2</v>
      </c>
      <c r="EV665" s="14">
        <v>0.11715163540899334</v>
      </c>
      <c r="EW665" s="14">
        <v>0.2558254818217241</v>
      </c>
      <c r="EX665" s="14">
        <v>0.24311443847209685</v>
      </c>
      <c r="EY665" s="14">
        <v>0.25593111229552895</v>
      </c>
      <c r="EZ665" s="13">
        <v>0.17622499340945105</v>
      </c>
      <c r="FA665" s="14">
        <v>6.1241200338874834E-2</v>
      </c>
      <c r="FB665" s="21"/>
      <c r="FC665" s="14">
        <v>0.24043960494283562</v>
      </c>
      <c r="FD665" s="14">
        <v>0.26032024005668325</v>
      </c>
      <c r="FE665" s="13">
        <v>0.20806550762321144</v>
      </c>
      <c r="FF665" s="14">
        <v>0.15179909075761494</v>
      </c>
      <c r="FG665" s="21"/>
      <c r="FH665" s="14">
        <v>0.28261989324030784</v>
      </c>
      <c r="FI665" s="14">
        <v>0.29726223553224634</v>
      </c>
      <c r="FJ665" s="14">
        <v>0.20296048104885103</v>
      </c>
      <c r="FK665" s="14">
        <v>4.5854823235704986E-2</v>
      </c>
      <c r="FL665" s="14">
        <v>0.19264277518086426</v>
      </c>
      <c r="FM665" s="14">
        <v>0.16358595656899147</v>
      </c>
      <c r="FN665" s="14">
        <v>0.12397181364956937</v>
      </c>
      <c r="FO665" s="13">
        <v>0</v>
      </c>
      <c r="FP665" s="21"/>
      <c r="FQ665" s="14">
        <v>0.29360345418178246</v>
      </c>
      <c r="FR665" s="14">
        <v>0.26486754290641201</v>
      </c>
      <c r="FS665" s="14">
        <v>0.17459552973737316</v>
      </c>
      <c r="FT665" s="14">
        <v>0.17694541899881336</v>
      </c>
      <c r="FU665" s="14">
        <v>0.16187814044932167</v>
      </c>
      <c r="FV665" s="14">
        <v>0.1334624138761403</v>
      </c>
      <c r="FW665" s="21"/>
      <c r="FX665" s="14">
        <v>0.25999239613439629</v>
      </c>
      <c r="FY665" s="14">
        <v>0.24460062297015889</v>
      </c>
      <c r="FZ665" s="14">
        <v>0.27116416288221951</v>
      </c>
      <c r="GA665" s="14">
        <v>0.27106027646290415</v>
      </c>
      <c r="GB665" s="14">
        <v>0.12181505192774841</v>
      </c>
      <c r="GC665" s="14">
        <v>0.15087998685670367</v>
      </c>
      <c r="GD665" s="13">
        <v>0.16148877110865972</v>
      </c>
      <c r="GE665" s="14">
        <v>0.31792265831760952</v>
      </c>
      <c r="GF665" s="14">
        <v>0.12188570527331342</v>
      </c>
      <c r="GG665" s="13">
        <v>0.15021959468233553</v>
      </c>
      <c r="GH665" s="21"/>
      <c r="GI665" s="14">
        <v>0.21737045388227899</v>
      </c>
      <c r="GJ665" s="14">
        <v>0.26347777840373027</v>
      </c>
      <c r="GK665" s="14">
        <v>0.35500672121863858</v>
      </c>
      <c r="GL665" s="14">
        <v>0.15831218265016586</v>
      </c>
      <c r="GM665" s="14">
        <v>0.18060980407685559</v>
      </c>
      <c r="GN665" s="14">
        <v>0.13840101041789352</v>
      </c>
      <c r="GO665" s="21"/>
      <c r="GP665" s="14">
        <v>0.32069475942928871</v>
      </c>
      <c r="GQ665" s="14">
        <v>0.19188060250776715</v>
      </c>
      <c r="GR665" s="14">
        <v>0.17534818451060577</v>
      </c>
      <c r="GS665" s="14">
        <v>0.16813663972491361</v>
      </c>
      <c r="GT665" s="14">
        <v>0.11696863800240205</v>
      </c>
      <c r="GU665" s="14">
        <v>0.13533712940075712</v>
      </c>
      <c r="GV665" s="14">
        <v>0.13350636162258986</v>
      </c>
      <c r="GW665" s="14">
        <v>0.15444810154098224</v>
      </c>
      <c r="GX665" s="13">
        <v>0.21957592393833839</v>
      </c>
      <c r="GY665" s="14">
        <v>0.19382067338751877</v>
      </c>
      <c r="GZ665" s="21"/>
      <c r="HA665" s="14">
        <v>0.31464675364965106</v>
      </c>
      <c r="HB665" s="14">
        <v>0.22150078748915647</v>
      </c>
      <c r="HC665" s="14">
        <v>0.2367406782693379</v>
      </c>
      <c r="HD665" s="14">
        <v>0.10040960457338387</v>
      </c>
      <c r="HE665" s="13">
        <v>0.118142470518068</v>
      </c>
      <c r="HF665" s="14">
        <v>0.16205587425852802</v>
      </c>
      <c r="HG665" s="14">
        <v>0.10392555965957262</v>
      </c>
      <c r="HH665" s="14">
        <v>0.22239956797564114</v>
      </c>
      <c r="HI665" s="13">
        <v>0.1501216423684498</v>
      </c>
      <c r="HJ665" s="14">
        <v>0.10075820234474496</v>
      </c>
      <c r="HK665" s="21"/>
      <c r="HL665" s="14">
        <v>0.45410771647153914</v>
      </c>
      <c r="HM665" s="14">
        <v>0.25894391933814026</v>
      </c>
      <c r="HN665" s="14">
        <v>0.21642516425920552</v>
      </c>
      <c r="HO665" s="14">
        <v>0.25046950342501101</v>
      </c>
      <c r="HP665" s="14">
        <v>0.22588544961778981</v>
      </c>
      <c r="HQ665" s="14">
        <v>0.35146563477330078</v>
      </c>
      <c r="HR665" s="14">
        <v>0.199759774186207</v>
      </c>
      <c r="HS665" s="14">
        <v>0.16505074223202254</v>
      </c>
      <c r="HT665" s="14">
        <v>0.18388161698253033</v>
      </c>
      <c r="HU665" s="14">
        <v>0</v>
      </c>
      <c r="HV665" s="14">
        <v>3.919357815590202E-2</v>
      </c>
      <c r="HW665" s="36">
        <v>5.7953167919105937E-2</v>
      </c>
    </row>
    <row r="666" spans="1:231">
      <c r="A666" s="29" t="s">
        <v>260</v>
      </c>
      <c r="B666" s="13">
        <v>0.3139901769254082</v>
      </c>
      <c r="C666" s="21"/>
      <c r="D666" s="14">
        <v>0.29242260523632935</v>
      </c>
      <c r="E666" s="14">
        <v>0.33670879785078939</v>
      </c>
      <c r="F666" s="21"/>
      <c r="G666" s="13">
        <v>0.33391190921535907</v>
      </c>
      <c r="H666" s="13">
        <v>0.29416470998020738</v>
      </c>
      <c r="I666" s="13">
        <v>0.44691804288435072</v>
      </c>
      <c r="J666" s="13">
        <v>0.47309568294249704</v>
      </c>
      <c r="K666" s="12" t="s">
        <v>106</v>
      </c>
      <c r="L666" s="21"/>
      <c r="M666" s="14">
        <v>0.36004042149080573</v>
      </c>
      <c r="N666" s="13">
        <v>0.30892127712928485</v>
      </c>
      <c r="O666" s="13">
        <v>0.29579982156206941</v>
      </c>
      <c r="P666" s="14">
        <v>0.28044552656498617</v>
      </c>
      <c r="Q666" s="13">
        <v>0.3184654010363801</v>
      </c>
      <c r="R666" s="14">
        <v>0.28846321156049398</v>
      </c>
      <c r="S666" s="21"/>
      <c r="T666" s="12" t="s">
        <v>106</v>
      </c>
      <c r="U666" s="13">
        <v>0.29834336425790903</v>
      </c>
      <c r="V666" s="14">
        <v>0.34121943377959479</v>
      </c>
      <c r="W666" s="14">
        <v>0.2592307467783655</v>
      </c>
      <c r="X666" s="14">
        <v>0.35754349056025969</v>
      </c>
      <c r="Y666" s="13">
        <v>0.32214518321080293</v>
      </c>
      <c r="Z666" s="21"/>
      <c r="AA666" s="13">
        <v>0.29958715859211554</v>
      </c>
      <c r="AB666" s="13">
        <v>0.33769045698508476</v>
      </c>
      <c r="AC666" s="21"/>
      <c r="AD666" s="14">
        <v>0.28994601798201591</v>
      </c>
      <c r="AE666" s="13">
        <v>0.31859230587518939</v>
      </c>
      <c r="AF666" s="14">
        <v>0.35581449293562767</v>
      </c>
      <c r="AG666" s="21"/>
      <c r="AH666" s="13">
        <v>0.30072090581644167</v>
      </c>
      <c r="AI666" s="13">
        <v>0.32611181581902027</v>
      </c>
      <c r="AJ666" s="13">
        <v>0.30638186515928451</v>
      </c>
      <c r="AK666" s="21"/>
      <c r="AL666" s="14">
        <v>0.28146001082976491</v>
      </c>
      <c r="AM666" s="13">
        <v>0.30610705315047027</v>
      </c>
      <c r="AN666" s="13">
        <v>0.3371189161669757</v>
      </c>
      <c r="AO666" s="14">
        <v>0.29301718339498545</v>
      </c>
      <c r="AP666" s="13">
        <v>0.3330427464387658</v>
      </c>
      <c r="AQ666" s="14">
        <v>0.40197316104504005</v>
      </c>
      <c r="AR666" s="13">
        <v>0.35374402598679933</v>
      </c>
      <c r="AS666" s="21"/>
      <c r="AT666" s="13">
        <v>0.30192038936009818</v>
      </c>
      <c r="AU666" s="13">
        <v>0.31985249695973567</v>
      </c>
      <c r="AV666" s="13">
        <v>0.30620223132330499</v>
      </c>
      <c r="AW666" s="13">
        <v>0.42640536297463599</v>
      </c>
      <c r="AX666" s="13">
        <v>0.38000436472836463</v>
      </c>
      <c r="AY666" s="21"/>
      <c r="AZ666" s="13">
        <v>0.29989256122444435</v>
      </c>
      <c r="BA666" s="13">
        <v>0.31755804454996528</v>
      </c>
      <c r="BB666" s="21"/>
      <c r="BC666" s="14">
        <v>0.25554519543125476</v>
      </c>
      <c r="BD666" s="14">
        <v>0.28447859192861985</v>
      </c>
      <c r="BE666" s="14">
        <v>0.3131616257106139</v>
      </c>
      <c r="BF666" s="14">
        <v>0.32703327971410256</v>
      </c>
      <c r="BG666" s="14">
        <v>0.39016468272500315</v>
      </c>
      <c r="BH666" s="21"/>
      <c r="BI666" s="14">
        <v>0.31240510529691662</v>
      </c>
      <c r="BJ666" s="14">
        <v>0.2936332641320975</v>
      </c>
      <c r="BK666" s="14">
        <v>0.29605273156141865</v>
      </c>
      <c r="BL666" s="13">
        <v>0.34198505409339636</v>
      </c>
      <c r="BM666" s="14">
        <v>0.50775895519548186</v>
      </c>
      <c r="BN666" s="21"/>
      <c r="BO666" s="14">
        <v>0.2715385844641986</v>
      </c>
      <c r="BP666" s="14">
        <v>0.33639171580308835</v>
      </c>
      <c r="BQ666" s="13">
        <v>0.31796280588636672</v>
      </c>
      <c r="BR666" s="13">
        <v>0.37440910467237454</v>
      </c>
      <c r="BS666" s="21"/>
      <c r="BT666" s="14">
        <v>0.36700045423962513</v>
      </c>
      <c r="BU666" s="14">
        <v>0.32189863062761676</v>
      </c>
      <c r="BV666" s="14">
        <v>0.24907060696363384</v>
      </c>
      <c r="BW666" s="21"/>
      <c r="BX666" s="13">
        <v>0.32753191019433175</v>
      </c>
      <c r="BY666" s="13">
        <v>0.33678961646608802</v>
      </c>
      <c r="BZ666" s="13">
        <v>0.28925307158785601</v>
      </c>
      <c r="CA666" s="13">
        <v>0.24610666463591621</v>
      </c>
      <c r="CB666" s="13">
        <v>0.32712380612424441</v>
      </c>
      <c r="CC666" s="21"/>
      <c r="CD666" s="14">
        <v>0.27393703260348512</v>
      </c>
      <c r="CE666" s="14">
        <v>0.33214496921862746</v>
      </c>
      <c r="CF666" s="14">
        <v>0.32902381869677755</v>
      </c>
      <c r="CG666" s="21"/>
      <c r="CH666" s="14">
        <v>0.30427594388959223</v>
      </c>
      <c r="CI666" s="14">
        <v>0.26452561126439011</v>
      </c>
      <c r="CJ666" s="14">
        <v>0.29314359339478058</v>
      </c>
      <c r="CK666" s="14">
        <v>0.38742773074321113</v>
      </c>
      <c r="CL666" s="21"/>
      <c r="CM666" s="13">
        <v>0.32191114978164259</v>
      </c>
      <c r="CN666" s="14">
        <v>0.28326813483638053</v>
      </c>
      <c r="CO666" s="14">
        <v>0.27481552779264862</v>
      </c>
      <c r="CP666" s="14">
        <v>0.28057036584624528</v>
      </c>
      <c r="CQ666" s="14">
        <v>0.36602758225080606</v>
      </c>
      <c r="CR666" s="13">
        <v>0.35718785038219142</v>
      </c>
      <c r="CS666" s="21"/>
      <c r="CT666" s="14">
        <v>0.28190609432717106</v>
      </c>
      <c r="CU666" s="14">
        <v>0.25692584034874522</v>
      </c>
      <c r="CV666" s="14">
        <v>0.3014265604131493</v>
      </c>
      <c r="CW666" s="13">
        <v>0.35471314245921026</v>
      </c>
      <c r="CX666" s="14">
        <v>0.5575473079244212</v>
      </c>
      <c r="CY666" s="14">
        <v>0.34157961172185747</v>
      </c>
      <c r="CZ666" s="14">
        <v>0.33899109302322561</v>
      </c>
      <c r="DA666" s="14">
        <v>0.28917798243057191</v>
      </c>
      <c r="DB666" s="13">
        <v>0.32760634859146209</v>
      </c>
      <c r="DC666" s="13">
        <v>0.43865243228900341</v>
      </c>
      <c r="DD666" s="21"/>
      <c r="DE666" s="14">
        <v>0.24255934075793453</v>
      </c>
      <c r="DF666" s="14">
        <v>0.32274979123893199</v>
      </c>
      <c r="DG666" s="14">
        <v>0.26001616499602181</v>
      </c>
      <c r="DH666" s="14">
        <v>0.31306205304520074</v>
      </c>
      <c r="DI666" s="14">
        <v>0.4751300306410951</v>
      </c>
      <c r="DJ666" s="14">
        <v>0.27661316002717129</v>
      </c>
      <c r="DK666" s="14">
        <v>0.21847692387093226</v>
      </c>
      <c r="DL666" s="14">
        <v>0.3884987330340004</v>
      </c>
      <c r="DM666" s="14">
        <v>0.33818481476395112</v>
      </c>
      <c r="DN666" s="14">
        <v>0.35459349177883309</v>
      </c>
      <c r="DO666" s="21"/>
      <c r="DP666" s="14">
        <v>0.24456916592071309</v>
      </c>
      <c r="DQ666" s="14">
        <v>0.32713961863990482</v>
      </c>
      <c r="DR666" s="13">
        <v>0.2807356135345247</v>
      </c>
      <c r="DS666" s="13">
        <v>0.33759440751051312</v>
      </c>
      <c r="DT666" s="13">
        <v>0.2982726040258431</v>
      </c>
      <c r="DU666" s="14">
        <v>0.34748480915672014</v>
      </c>
      <c r="DV666" s="14">
        <v>0.35193381374093768</v>
      </c>
      <c r="DW666" s="13">
        <v>0.42649035110732419</v>
      </c>
      <c r="DX666" s="21"/>
      <c r="DY666" s="14">
        <v>0.3137691133651368</v>
      </c>
      <c r="DZ666" s="14">
        <v>0.27155019504777544</v>
      </c>
      <c r="EA666" s="14">
        <v>0.29086385266425552</v>
      </c>
      <c r="EB666" s="14">
        <v>0.2207943662123707</v>
      </c>
      <c r="EC666" s="14">
        <v>0.38977397394926466</v>
      </c>
      <c r="ED666" s="14">
        <v>0.36571233155131533</v>
      </c>
      <c r="EE666" s="21"/>
      <c r="EF666" s="14">
        <v>0.26207655363218024</v>
      </c>
      <c r="EG666" s="13">
        <v>0.30824222496280224</v>
      </c>
      <c r="EH666" s="14">
        <v>0.37209797463208627</v>
      </c>
      <c r="EI666" s="14">
        <v>0.33582466122607602</v>
      </c>
      <c r="EJ666" s="14">
        <v>0.32817582363894232</v>
      </c>
      <c r="EK666" s="14">
        <v>0.34743998203788956</v>
      </c>
      <c r="EL666" s="21"/>
      <c r="EM666" s="14">
        <v>0.25845312639316631</v>
      </c>
      <c r="EN666" s="13">
        <v>0.30162297911265684</v>
      </c>
      <c r="EO666" s="13">
        <v>0.34879841148265539</v>
      </c>
      <c r="EP666" s="14">
        <v>0.33386888779016199</v>
      </c>
      <c r="EQ666" s="21"/>
      <c r="ER666" s="14">
        <v>0.27530839401375307</v>
      </c>
      <c r="ES666" s="14">
        <v>0.29457850730174101</v>
      </c>
      <c r="ET666" s="14">
        <v>0.31013776351466771</v>
      </c>
      <c r="EU666" s="13">
        <v>0.39439017604198789</v>
      </c>
      <c r="EV666" s="13">
        <v>0.32088722188101193</v>
      </c>
      <c r="EW666" s="14">
        <v>0.32363747414289007</v>
      </c>
      <c r="EX666" s="14">
        <v>0.34823409858848725</v>
      </c>
      <c r="EY666" s="14">
        <v>0.29971751188158241</v>
      </c>
      <c r="EZ666" s="13">
        <v>0.50735946224757722</v>
      </c>
      <c r="FA666" s="14">
        <v>0.59280929462851328</v>
      </c>
      <c r="FB666" s="21"/>
      <c r="FC666" s="13">
        <v>0.29816435342119368</v>
      </c>
      <c r="FD666" s="13">
        <v>0.30004397311835618</v>
      </c>
      <c r="FE666" s="13">
        <v>0.30503528694343945</v>
      </c>
      <c r="FF666" s="13">
        <v>0.34276039937866887</v>
      </c>
      <c r="FG666" s="21"/>
      <c r="FH666" s="14">
        <v>0.25430518959274312</v>
      </c>
      <c r="FI666" s="13">
        <v>0.32147375877398338</v>
      </c>
      <c r="FJ666" s="13">
        <v>0.30551495127766276</v>
      </c>
      <c r="FK666" s="13">
        <v>0.31991878588970152</v>
      </c>
      <c r="FL666" s="13">
        <v>0.2938965442975231</v>
      </c>
      <c r="FM666" s="14">
        <v>0.36211590068565824</v>
      </c>
      <c r="FN666" s="14">
        <v>0.34048465417880325</v>
      </c>
      <c r="FO666" s="14">
        <v>0.59237746443028971</v>
      </c>
      <c r="FP666" s="21"/>
      <c r="FQ666" s="14">
        <v>0.27848750428814295</v>
      </c>
      <c r="FR666" s="13">
        <v>0.30658279766314639</v>
      </c>
      <c r="FS666" s="13">
        <v>0.31935548625523252</v>
      </c>
      <c r="FT666" s="13">
        <v>0.35178653900955692</v>
      </c>
      <c r="FU666" s="14">
        <v>0.35267445972383243</v>
      </c>
      <c r="FV666" s="13">
        <v>0.28561672579703856</v>
      </c>
      <c r="FW666" s="21"/>
      <c r="FX666" s="14">
        <v>0.28068006574336135</v>
      </c>
      <c r="FY666" s="14">
        <v>0.29439464725993558</v>
      </c>
      <c r="FZ666" s="14">
        <v>0.31892239951946411</v>
      </c>
      <c r="GA666" s="14">
        <v>0.31654908054447961</v>
      </c>
      <c r="GB666" s="14">
        <v>0.5501488468521083</v>
      </c>
      <c r="GC666" s="14">
        <v>0.35002469006605197</v>
      </c>
      <c r="GD666" s="14">
        <v>0.29135150385090136</v>
      </c>
      <c r="GE666" s="14">
        <v>0.18200149465029156</v>
      </c>
      <c r="GF666" s="14">
        <v>0.38692780043339414</v>
      </c>
      <c r="GG666" s="13">
        <v>0.40168977514864923</v>
      </c>
      <c r="GH666" s="21"/>
      <c r="GI666" s="14">
        <v>0.28691970973093955</v>
      </c>
      <c r="GJ666" s="14">
        <v>0.318219841977048</v>
      </c>
      <c r="GK666" s="14">
        <v>0.3022203917495111</v>
      </c>
      <c r="GL666" s="14">
        <v>0.29703018802805375</v>
      </c>
      <c r="GM666" s="13">
        <v>0.31919442438443868</v>
      </c>
      <c r="GN666" s="14">
        <v>0.40322676691621684</v>
      </c>
      <c r="GO666" s="21"/>
      <c r="GP666" s="14">
        <v>0.30580974811183997</v>
      </c>
      <c r="GQ666" s="14">
        <v>0.37888881087355836</v>
      </c>
      <c r="GR666" s="14">
        <v>0.26398772245890145</v>
      </c>
      <c r="GS666" s="14">
        <v>0.28046142723797102</v>
      </c>
      <c r="GT666" s="14">
        <v>0.12882097444166091</v>
      </c>
      <c r="GU666" s="14">
        <v>0.416368616854911</v>
      </c>
      <c r="GV666" s="14">
        <v>0.22562931518342119</v>
      </c>
      <c r="GW666" s="14">
        <v>0.30596960091358211</v>
      </c>
      <c r="GX666" s="14">
        <v>0.10829437937213025</v>
      </c>
      <c r="GY666" s="14">
        <v>0.39437840076935693</v>
      </c>
      <c r="GZ666" s="21"/>
      <c r="HA666" s="14">
        <v>0.25893709536753606</v>
      </c>
      <c r="HB666" s="13">
        <v>0.30966339518139741</v>
      </c>
      <c r="HC666" s="14">
        <v>0.36715693417432949</v>
      </c>
      <c r="HD666" s="14">
        <v>0.47625781817108376</v>
      </c>
      <c r="HE666" s="13">
        <v>0.44043217694624631</v>
      </c>
      <c r="HF666" s="14">
        <v>0.34523574777931298</v>
      </c>
      <c r="HG666" s="14">
        <v>0.39326004627254352</v>
      </c>
      <c r="HH666" s="14">
        <v>0.2529138890628882</v>
      </c>
      <c r="HI666" s="13">
        <v>0.3011859899076661</v>
      </c>
      <c r="HJ666" s="13">
        <v>0.3605226169669688</v>
      </c>
      <c r="HK666" s="21"/>
      <c r="HL666" s="14">
        <v>0.20313777981447004</v>
      </c>
      <c r="HM666" s="14">
        <v>0.28251849131418189</v>
      </c>
      <c r="HN666" s="14">
        <v>0.2722385902314351</v>
      </c>
      <c r="HO666" s="14">
        <v>0.36066156555556705</v>
      </c>
      <c r="HP666" s="14">
        <v>0.3470319180701612</v>
      </c>
      <c r="HQ666" s="14">
        <v>0.13259248710703608</v>
      </c>
      <c r="HR666" s="14">
        <v>0.41610603714612154</v>
      </c>
      <c r="HS666" s="14">
        <v>0.31781914358729985</v>
      </c>
      <c r="HT666" s="14">
        <v>0.235227994199454</v>
      </c>
      <c r="HU666" s="14">
        <v>0.58616923006240762</v>
      </c>
      <c r="HV666" s="13">
        <v>0.31917654352554181</v>
      </c>
      <c r="HW666" s="37">
        <v>0.31096182761201185</v>
      </c>
    </row>
    <row r="667" spans="1:231">
      <c r="A667" s="29" t="s">
        <v>192</v>
      </c>
      <c r="B667" s="13">
        <v>0.28413452304947173</v>
      </c>
      <c r="C667" s="21"/>
      <c r="D667" s="13">
        <v>0.29279454341915245</v>
      </c>
      <c r="E667" s="13">
        <v>0.27501232223701833</v>
      </c>
      <c r="F667" s="21"/>
      <c r="G667" s="13">
        <v>0.27330912506076638</v>
      </c>
      <c r="H667" s="13">
        <v>0.29463056272151822</v>
      </c>
      <c r="I667" s="13">
        <v>0</v>
      </c>
      <c r="J667" s="13">
        <v>0.3299570013388054</v>
      </c>
      <c r="K667" s="12" t="s">
        <v>106</v>
      </c>
      <c r="L667" s="21"/>
      <c r="M667" s="14">
        <v>0.26106398988094504</v>
      </c>
      <c r="N667" s="13">
        <v>0.29777500535699014</v>
      </c>
      <c r="O667" s="13">
        <v>0.2895500839829111</v>
      </c>
      <c r="P667" s="14">
        <v>0.35453688319520937</v>
      </c>
      <c r="Q667" s="14">
        <v>0.24077800077926989</v>
      </c>
      <c r="R667" s="13">
        <v>0.2840749783372617</v>
      </c>
      <c r="S667" s="21"/>
      <c r="T667" s="12" t="s">
        <v>106</v>
      </c>
      <c r="U667" s="14">
        <v>0.30271697858261948</v>
      </c>
      <c r="V667" s="14">
        <v>0.2175309283347939</v>
      </c>
      <c r="W667" s="14">
        <v>0.28982054115324718</v>
      </c>
      <c r="X667" s="13">
        <v>0.27412619793903698</v>
      </c>
      <c r="Y667" s="14">
        <v>0.31308260979274838</v>
      </c>
      <c r="Z667" s="21"/>
      <c r="AA667" s="13">
        <v>0.27693901775525703</v>
      </c>
      <c r="AB667" s="13">
        <v>0.29597478365995677</v>
      </c>
      <c r="AC667" s="21"/>
      <c r="AD667" s="13">
        <v>0.28761265549411613</v>
      </c>
      <c r="AE667" s="13">
        <v>0.29978664252386833</v>
      </c>
      <c r="AF667" s="13">
        <v>0.2544657607705153</v>
      </c>
      <c r="AG667" s="21"/>
      <c r="AH667" s="13">
        <v>0.28801197062308653</v>
      </c>
      <c r="AI667" s="13">
        <v>0.26938335313395634</v>
      </c>
      <c r="AJ667" s="13">
        <v>0.31092530702532423</v>
      </c>
      <c r="AK667" s="21"/>
      <c r="AL667" s="14">
        <v>0.30157172663102727</v>
      </c>
      <c r="AM667" s="13">
        <v>0.26102853465669412</v>
      </c>
      <c r="AN667" s="14">
        <v>0.31291281942379745</v>
      </c>
      <c r="AO667" s="13">
        <v>0.28166656677200003</v>
      </c>
      <c r="AP667" s="13">
        <v>0.28396805458186081</v>
      </c>
      <c r="AQ667" s="14">
        <v>0.19228640980392153</v>
      </c>
      <c r="AR667" s="13">
        <v>0.26556352867144734</v>
      </c>
      <c r="AS667" s="21"/>
      <c r="AT667" s="13">
        <v>0.28851464099576413</v>
      </c>
      <c r="AU667" s="13">
        <v>0.29456157514295339</v>
      </c>
      <c r="AV667" s="13">
        <v>0.2287590691386252</v>
      </c>
      <c r="AW667" s="13">
        <v>0.30982057997936024</v>
      </c>
      <c r="AX667" s="13">
        <v>0.27128316825943227</v>
      </c>
      <c r="AY667" s="21"/>
      <c r="AZ667" s="13">
        <v>0.30873122360480032</v>
      </c>
      <c r="BA667" s="13">
        <v>0.27790951497408095</v>
      </c>
      <c r="BB667" s="21"/>
      <c r="BC667" s="14">
        <v>0.31513358135068781</v>
      </c>
      <c r="BD667" s="13">
        <v>0.2680496291576327</v>
      </c>
      <c r="BE667" s="14">
        <v>0.31126663083731065</v>
      </c>
      <c r="BF667" s="14">
        <v>0.28184099211477837</v>
      </c>
      <c r="BG667" s="14">
        <v>0.20321774930905279</v>
      </c>
      <c r="BH667" s="21"/>
      <c r="BI667" s="13">
        <v>0.27983846123090927</v>
      </c>
      <c r="BJ667" s="13">
        <v>0.30025900453741478</v>
      </c>
      <c r="BK667" s="13">
        <v>0.26509501820282616</v>
      </c>
      <c r="BL667" s="13">
        <v>0.33025764708864608</v>
      </c>
      <c r="BM667" s="13">
        <v>0.2686641258011922</v>
      </c>
      <c r="BN667" s="21"/>
      <c r="BO667" s="13">
        <v>0.29718017942040093</v>
      </c>
      <c r="BP667" s="13">
        <v>0.25824661390936438</v>
      </c>
      <c r="BQ667" s="13">
        <v>0.3060410706543647</v>
      </c>
      <c r="BR667" s="13">
        <v>0.28992460163486633</v>
      </c>
      <c r="BS667" s="21"/>
      <c r="BT667" s="14">
        <v>0.22487819269728762</v>
      </c>
      <c r="BU667" s="14">
        <v>0.30598376408962835</v>
      </c>
      <c r="BV667" s="14">
        <v>0.3059443811219606</v>
      </c>
      <c r="BW667" s="21"/>
      <c r="BX667" s="14">
        <v>0.2653834256746172</v>
      </c>
      <c r="BY667" s="13">
        <v>0.28164421746549723</v>
      </c>
      <c r="BZ667" s="14">
        <v>0.32198514199064449</v>
      </c>
      <c r="CA667" s="13">
        <v>0.29273816489058313</v>
      </c>
      <c r="CB667" s="13">
        <v>0.26743062588757716</v>
      </c>
      <c r="CC667" s="21"/>
      <c r="CD667" s="13">
        <v>0.27303183822708876</v>
      </c>
      <c r="CE667" s="13">
        <v>0.29313046135976489</v>
      </c>
      <c r="CF667" s="13">
        <v>0.28504535440317286</v>
      </c>
      <c r="CG667" s="21"/>
      <c r="CH667" s="13">
        <v>0.27848696295735914</v>
      </c>
      <c r="CI667" s="13">
        <v>0.32646762891610193</v>
      </c>
      <c r="CJ667" s="13">
        <v>0.27481175340024128</v>
      </c>
      <c r="CK667" s="13">
        <v>0.27524582595862068</v>
      </c>
      <c r="CL667" s="21"/>
      <c r="CM667" s="13">
        <v>0.29561777243783505</v>
      </c>
      <c r="CN667" s="13">
        <v>0.28080112499969101</v>
      </c>
      <c r="CO667" s="13">
        <v>0.31016220923847687</v>
      </c>
      <c r="CP667" s="13">
        <v>0.28077934915232089</v>
      </c>
      <c r="CQ667" s="13">
        <v>0.25874586577266201</v>
      </c>
      <c r="CR667" s="13">
        <v>0.31215351207274306</v>
      </c>
      <c r="CS667" s="21"/>
      <c r="CT667" s="13">
        <v>0.30129984962799788</v>
      </c>
      <c r="CU667" s="13">
        <v>0.28146442807054606</v>
      </c>
      <c r="CV667" s="13">
        <v>0.24477006999296122</v>
      </c>
      <c r="CW667" s="13">
        <v>0.35555538420685751</v>
      </c>
      <c r="CX667" s="13">
        <v>0.27231741994781367</v>
      </c>
      <c r="CY667" s="13">
        <v>0.25930909343272335</v>
      </c>
      <c r="CZ667" s="13">
        <v>0.32348267690670962</v>
      </c>
      <c r="DA667" s="13">
        <v>0.29109676181907107</v>
      </c>
      <c r="DB667" s="13">
        <v>0.30167922262821467</v>
      </c>
      <c r="DC667" s="13">
        <v>0.26359333229649251</v>
      </c>
      <c r="DD667" s="21"/>
      <c r="DE667" s="14">
        <v>0.32919012583742896</v>
      </c>
      <c r="DF667" s="13">
        <v>0.22455971097154928</v>
      </c>
      <c r="DG667" s="14">
        <v>0.31735546160446892</v>
      </c>
      <c r="DH667" s="13">
        <v>0.28536864333325557</v>
      </c>
      <c r="DI667" s="14">
        <v>0.18028837393605646</v>
      </c>
      <c r="DJ667" s="13">
        <v>0.29232855318446593</v>
      </c>
      <c r="DK667" s="14">
        <v>0.34305138493486542</v>
      </c>
      <c r="DL667" s="14">
        <v>0.30263532176949026</v>
      </c>
      <c r="DM667" s="13">
        <v>0.27902529617491906</v>
      </c>
      <c r="DN667" s="14">
        <v>0.21281725322063186</v>
      </c>
      <c r="DO667" s="21"/>
      <c r="DP667" s="13">
        <v>0.3111881540889338</v>
      </c>
      <c r="DQ667" s="14">
        <v>0.25532654565925172</v>
      </c>
      <c r="DR667" s="14">
        <v>0.33137946449691569</v>
      </c>
      <c r="DS667" s="13">
        <v>0.29952974318785336</v>
      </c>
      <c r="DT667" s="13">
        <v>0.28329447149519116</v>
      </c>
      <c r="DU667" s="13">
        <v>0.2617477217259111</v>
      </c>
      <c r="DV667" s="13">
        <v>0.2829189730190616</v>
      </c>
      <c r="DW667" s="13">
        <v>0.27633633980388383</v>
      </c>
      <c r="DX667" s="21"/>
      <c r="DY667" s="13">
        <v>0.26320567692759766</v>
      </c>
      <c r="DZ667" s="13">
        <v>0.30825022830549409</v>
      </c>
      <c r="EA667" s="13">
        <v>0.30596612984513577</v>
      </c>
      <c r="EB667" s="13">
        <v>0.2861415829820475</v>
      </c>
      <c r="EC667" s="13">
        <v>0.27875072098174503</v>
      </c>
      <c r="ED667" s="13">
        <v>0.26493128674191652</v>
      </c>
      <c r="EE667" s="21"/>
      <c r="EF667" s="13">
        <v>0.30832285761560846</v>
      </c>
      <c r="EG667" s="13">
        <v>0.27317232653068679</v>
      </c>
      <c r="EH667" s="13">
        <v>0.27564255558937084</v>
      </c>
      <c r="EI667" s="13">
        <v>0.25351957201330261</v>
      </c>
      <c r="EJ667" s="14">
        <v>0.32442980930196902</v>
      </c>
      <c r="EK667" s="14">
        <v>0.2435746440980753</v>
      </c>
      <c r="EL667" s="21"/>
      <c r="EM667" s="13">
        <v>0.31841242151863791</v>
      </c>
      <c r="EN667" s="13">
        <v>0.2858561368123953</v>
      </c>
      <c r="EO667" s="13">
        <v>0.29730570061149669</v>
      </c>
      <c r="EP667" s="13">
        <v>0.26977549735088746</v>
      </c>
      <c r="EQ667" s="21"/>
      <c r="ER667" s="13">
        <v>0.29299401088834387</v>
      </c>
      <c r="ES667" s="14">
        <v>0.31531210297154</v>
      </c>
      <c r="ET667" s="14">
        <v>0.21060838109509258</v>
      </c>
      <c r="EU667" s="13">
        <v>0.30721244748438559</v>
      </c>
      <c r="EV667" s="13">
        <v>0.32307668210243567</v>
      </c>
      <c r="EW667" s="13">
        <v>0.28485918959256812</v>
      </c>
      <c r="EX667" s="13">
        <v>0.27125962628617539</v>
      </c>
      <c r="EY667" s="13">
        <v>0.2586666175751135</v>
      </c>
      <c r="EZ667" s="13">
        <v>0.3164155443429717</v>
      </c>
      <c r="FA667" s="14">
        <v>8.4841223473592242E-2</v>
      </c>
      <c r="FB667" s="21"/>
      <c r="FC667" s="14">
        <v>0.32526114591742411</v>
      </c>
      <c r="FD667" s="14">
        <v>0.26142441987885212</v>
      </c>
      <c r="FE667" s="13">
        <v>0.25954219873740436</v>
      </c>
      <c r="FF667" s="13">
        <v>0.30163119600051813</v>
      </c>
      <c r="FG667" s="21"/>
      <c r="FH667" s="14">
        <v>0.30262836967323653</v>
      </c>
      <c r="FI667" s="14">
        <v>0.23176494772457965</v>
      </c>
      <c r="FJ667" s="14">
        <v>0.3111811726454633</v>
      </c>
      <c r="FK667" s="13">
        <v>0.31200553671852055</v>
      </c>
      <c r="FL667" s="13">
        <v>0.29011190182647412</v>
      </c>
      <c r="FM667" s="14">
        <v>0.30391099513843434</v>
      </c>
      <c r="FN667" s="13">
        <v>0.29674110685415778</v>
      </c>
      <c r="FO667" s="13">
        <v>0.20159799041974633</v>
      </c>
      <c r="FP667" s="21"/>
      <c r="FQ667" s="13">
        <v>0.28493753266066296</v>
      </c>
      <c r="FR667" s="13">
        <v>0.26518838947247947</v>
      </c>
      <c r="FS667" s="13">
        <v>0.28811820539220251</v>
      </c>
      <c r="FT667" s="13">
        <v>0.29507333372869549</v>
      </c>
      <c r="FU667" s="13">
        <v>0.27508918662973308</v>
      </c>
      <c r="FV667" s="13">
        <v>0.347429582921636</v>
      </c>
      <c r="FW667" s="21"/>
      <c r="FX667" s="13">
        <v>0.266195657780877</v>
      </c>
      <c r="FY667" s="13">
        <v>0.31116157435999964</v>
      </c>
      <c r="FZ667" s="13">
        <v>0.25049379091614926</v>
      </c>
      <c r="GA667" s="13">
        <v>0.33835768365258045</v>
      </c>
      <c r="GB667" s="13">
        <v>0.26528807204700711</v>
      </c>
      <c r="GC667" s="13">
        <v>0.29601611169564068</v>
      </c>
      <c r="GD667" s="13">
        <v>0.26758550564498679</v>
      </c>
      <c r="GE667" s="13">
        <v>0.33791146816270251</v>
      </c>
      <c r="GF667" s="13">
        <v>0.31594571647047998</v>
      </c>
      <c r="GG667" s="13">
        <v>0.27711178253032803</v>
      </c>
      <c r="GH667" s="21"/>
      <c r="GI667" s="13">
        <v>0.28504029849025458</v>
      </c>
      <c r="GJ667" s="13">
        <v>0.29219502867126163</v>
      </c>
      <c r="GK667" s="14">
        <v>0.22348962945361911</v>
      </c>
      <c r="GL667" s="13">
        <v>0.29363418830657495</v>
      </c>
      <c r="GM667" s="14">
        <v>0.31205911037522999</v>
      </c>
      <c r="GN667" s="13">
        <v>0.28186894120179423</v>
      </c>
      <c r="GO667" s="21"/>
      <c r="GP667" s="14">
        <v>0.25719348541002035</v>
      </c>
      <c r="GQ667" s="14">
        <v>0.24454849768449918</v>
      </c>
      <c r="GR667" s="14">
        <v>0.3499017391981824</v>
      </c>
      <c r="GS667" s="13">
        <v>0.27055425497029317</v>
      </c>
      <c r="GT667" s="13">
        <v>0.36461123020990011</v>
      </c>
      <c r="GU667" s="13">
        <v>0.29887766616921663</v>
      </c>
      <c r="GV667" s="14">
        <v>0.37959315556730316</v>
      </c>
      <c r="GW667" s="13">
        <v>0.30351444469244382</v>
      </c>
      <c r="GX667" s="13">
        <v>0.38172772821879075</v>
      </c>
      <c r="GY667" s="14">
        <v>0.23447173117281758</v>
      </c>
      <c r="GZ667" s="21"/>
      <c r="HA667" s="13">
        <v>0.28075770732837696</v>
      </c>
      <c r="HB667" s="14">
        <v>0.29489778239640391</v>
      </c>
      <c r="HC667" s="14">
        <v>0.1961707578516082</v>
      </c>
      <c r="HD667" s="13">
        <v>0.21472071799665909</v>
      </c>
      <c r="HE667" s="14">
        <v>0.10530177741141214</v>
      </c>
      <c r="HF667" s="13">
        <v>0.29633150031080624</v>
      </c>
      <c r="HG667" s="13">
        <v>0.29213936452282818</v>
      </c>
      <c r="HH667" s="13">
        <v>0.25724870167437602</v>
      </c>
      <c r="HI667" s="14">
        <v>0.54869236772388408</v>
      </c>
      <c r="HJ667" s="13">
        <v>0.32479507727787371</v>
      </c>
      <c r="HK667" s="21"/>
      <c r="HL667" s="13">
        <v>0.23499716464514217</v>
      </c>
      <c r="HM667" s="14">
        <v>0.31788260282532105</v>
      </c>
      <c r="HN667" s="14">
        <v>0.29240809005752644</v>
      </c>
      <c r="HO667" s="14">
        <v>0.21981990290298878</v>
      </c>
      <c r="HP667" s="14">
        <v>0.29667204549449167</v>
      </c>
      <c r="HQ667" s="13">
        <v>0.29073661839868992</v>
      </c>
      <c r="HR667" s="13">
        <v>0.23150487494382238</v>
      </c>
      <c r="HS667" s="14">
        <v>0.31216355417823605</v>
      </c>
      <c r="HT667" s="14">
        <v>0.35035839041705114</v>
      </c>
      <c r="HU667" s="13">
        <v>0.30591224363149938</v>
      </c>
      <c r="HV667" s="13">
        <v>0.25869832615750027</v>
      </c>
      <c r="HW667" s="37">
        <v>0.32452982005589598</v>
      </c>
    </row>
    <row r="668" spans="1:231">
      <c r="A668" s="29" t="s">
        <v>195</v>
      </c>
      <c r="B668" s="13">
        <v>0.18272296374368827</v>
      </c>
      <c r="C668" s="21"/>
      <c r="D668" s="14">
        <v>0.22232471564954781</v>
      </c>
      <c r="E668" s="14">
        <v>0.14100768849155662</v>
      </c>
      <c r="F668" s="21"/>
      <c r="G668" s="14">
        <v>0.14269773208684405</v>
      </c>
      <c r="H668" s="14">
        <v>0.2207695467023234</v>
      </c>
      <c r="I668" s="13">
        <v>0</v>
      </c>
      <c r="J668" s="13">
        <v>0.19694731571869764</v>
      </c>
      <c r="K668" s="12" t="s">
        <v>106</v>
      </c>
      <c r="L668" s="21"/>
      <c r="M668" s="13">
        <v>0.18118272834690799</v>
      </c>
      <c r="N668" s="14">
        <v>0.15823416954544658</v>
      </c>
      <c r="O668" s="13">
        <v>0.19782205175302764</v>
      </c>
      <c r="P668" s="14">
        <v>0.15154571665827155</v>
      </c>
      <c r="Q668" s="14">
        <v>0.22193284977649927</v>
      </c>
      <c r="R668" s="13">
        <v>0.18544767245082808</v>
      </c>
      <c r="S668" s="21"/>
      <c r="T668" s="12" t="s">
        <v>106</v>
      </c>
      <c r="U668" s="14">
        <v>0.14136521044350062</v>
      </c>
      <c r="V668" s="14">
        <v>0.15618079308156821</v>
      </c>
      <c r="W668" s="14">
        <v>0.22966494215626923</v>
      </c>
      <c r="X668" s="14">
        <v>0.20708640344964316</v>
      </c>
      <c r="Y668" s="14">
        <v>0.20688585879025712</v>
      </c>
      <c r="Z668" s="21"/>
      <c r="AA668" s="14">
        <v>0.16798528594754264</v>
      </c>
      <c r="AB668" s="14">
        <v>0.2069739285841978</v>
      </c>
      <c r="AC668" s="21"/>
      <c r="AD668" s="14">
        <v>0.22274842737953143</v>
      </c>
      <c r="AE668" s="14">
        <v>0.14981358503003472</v>
      </c>
      <c r="AF668" s="14">
        <v>0.14964426939505687</v>
      </c>
      <c r="AG668" s="21"/>
      <c r="AH668" s="14">
        <v>0.15304892305335438</v>
      </c>
      <c r="AI668" s="13">
        <v>0.18327385537481031</v>
      </c>
      <c r="AJ668" s="14">
        <v>0.22391428282885351</v>
      </c>
      <c r="AK668" s="21"/>
      <c r="AL668" s="14">
        <v>0.23882694694726173</v>
      </c>
      <c r="AM668" s="13">
        <v>0.19212795823204323</v>
      </c>
      <c r="AN668" s="14">
        <v>0.14868005590200772</v>
      </c>
      <c r="AO668" s="14">
        <v>0.15137836918793446</v>
      </c>
      <c r="AP668" s="14">
        <v>0.15400605071668097</v>
      </c>
      <c r="AQ668" s="14">
        <v>0.13167290335092377</v>
      </c>
      <c r="AR668" s="13">
        <v>0.18235349660174957</v>
      </c>
      <c r="AS668" s="21"/>
      <c r="AT668" s="14">
        <v>0.17092008214364124</v>
      </c>
      <c r="AU668" s="13">
        <v>0.17841569010518388</v>
      </c>
      <c r="AV668" s="14">
        <v>0.23594976160577699</v>
      </c>
      <c r="AW668" s="13">
        <v>0.14920873615043803</v>
      </c>
      <c r="AX668" s="13">
        <v>0.24371602424094399</v>
      </c>
      <c r="AY668" s="21"/>
      <c r="AZ668" s="13">
        <v>0.15907948738279648</v>
      </c>
      <c r="BA668" s="13">
        <v>0.18870672692955945</v>
      </c>
      <c r="BB668" s="21"/>
      <c r="BC668" s="14">
        <v>0.21717172545472627</v>
      </c>
      <c r="BD668" s="13">
        <v>0.20578682561720896</v>
      </c>
      <c r="BE668" s="14">
        <v>0.19946069102722622</v>
      </c>
      <c r="BF668" s="14">
        <v>0.15940267455600382</v>
      </c>
      <c r="BG668" s="14">
        <v>0.13248030227892033</v>
      </c>
      <c r="BH668" s="21"/>
      <c r="BI668" s="14">
        <v>0.19768276620722899</v>
      </c>
      <c r="BJ668" s="13">
        <v>0.18230138362941006</v>
      </c>
      <c r="BK668" s="13">
        <v>0.15987809467311234</v>
      </c>
      <c r="BL668" s="14">
        <v>0.11061105280258775</v>
      </c>
      <c r="BM668" s="13">
        <v>9.3651446633719701E-2</v>
      </c>
      <c r="BN668" s="21"/>
      <c r="BO668" s="13">
        <v>0.18782674189910684</v>
      </c>
      <c r="BP668" s="14">
        <v>0.15716616430214075</v>
      </c>
      <c r="BQ668" s="14">
        <v>0.20115253692053506</v>
      </c>
      <c r="BR668" s="14">
        <v>0.2989821966354993</v>
      </c>
      <c r="BS668" s="21"/>
      <c r="BT668" s="14">
        <v>0.16094021030235234</v>
      </c>
      <c r="BU668" s="14">
        <v>0.17000767182981275</v>
      </c>
      <c r="BV668" s="14">
        <v>0.22505505468736817</v>
      </c>
      <c r="BW668" s="21"/>
      <c r="BX668" s="14">
        <v>0.12280822670958963</v>
      </c>
      <c r="BY668" s="14">
        <v>0.20572051463723331</v>
      </c>
      <c r="BZ668" s="14">
        <v>0.22599159776264494</v>
      </c>
      <c r="CA668" s="14">
        <v>0.28275417168872347</v>
      </c>
      <c r="CB668" s="14">
        <v>0.23108830241776934</v>
      </c>
      <c r="CC668" s="21"/>
      <c r="CD668" s="14">
        <v>0.12685872146712934</v>
      </c>
      <c r="CE668" s="14">
        <v>0.20570269866425867</v>
      </c>
      <c r="CF668" s="14">
        <v>0.20561519609259873</v>
      </c>
      <c r="CG668" s="21"/>
      <c r="CH668" s="14">
        <v>0.20889794201210127</v>
      </c>
      <c r="CI668" s="14">
        <v>0.25392481028813879</v>
      </c>
      <c r="CJ668" s="14">
        <v>0.11176105087966133</v>
      </c>
      <c r="CK668" s="14">
        <v>0.17505684007684436</v>
      </c>
      <c r="CL668" s="21"/>
      <c r="CM668" s="14">
        <v>0.18750255997093149</v>
      </c>
      <c r="CN668" s="14">
        <v>0.2260755156995557</v>
      </c>
      <c r="CO668" s="14">
        <v>0.25521557166096953</v>
      </c>
      <c r="CP668" s="14">
        <v>0.12028576143207258</v>
      </c>
      <c r="CQ668" s="14">
        <v>0.14339723793132877</v>
      </c>
      <c r="CR668" s="13">
        <v>0.17353489293032015</v>
      </c>
      <c r="CS668" s="21"/>
      <c r="CT668" s="14">
        <v>0.23478755675800472</v>
      </c>
      <c r="CU668" s="14">
        <v>0.26397465739952664</v>
      </c>
      <c r="CV668" s="14">
        <v>0.19826977236723076</v>
      </c>
      <c r="CW668" s="14">
        <v>0.10132958870199098</v>
      </c>
      <c r="CX668" s="14">
        <v>7.7130590402006288E-2</v>
      </c>
      <c r="CY668" s="14">
        <v>0.16218935458829789</v>
      </c>
      <c r="CZ668" s="14">
        <v>8.1381133859024929E-2</v>
      </c>
      <c r="DA668" s="14">
        <v>0.11076355080847168</v>
      </c>
      <c r="DB668" s="14">
        <v>0.12109616534216582</v>
      </c>
      <c r="DC668" s="13">
        <v>0.11658249108556674</v>
      </c>
      <c r="DD668" s="21"/>
      <c r="DE668" s="14">
        <v>0.25135630439062695</v>
      </c>
      <c r="DF668" s="14">
        <v>0.22388730152426212</v>
      </c>
      <c r="DG668" s="14">
        <v>0.2493639559317043</v>
      </c>
      <c r="DH668" s="14">
        <v>0.17071909027970905</v>
      </c>
      <c r="DI668" s="13">
        <v>0.16697083157210843</v>
      </c>
      <c r="DJ668" s="14">
        <v>0.16171141753772308</v>
      </c>
      <c r="DK668" s="13">
        <v>0.17457114322333125</v>
      </c>
      <c r="DL668" s="14">
        <v>0.12871960470781141</v>
      </c>
      <c r="DM668" s="14">
        <v>0.15037015296200257</v>
      </c>
      <c r="DN668" s="14">
        <v>0.11804066031412695</v>
      </c>
      <c r="DO668" s="21"/>
      <c r="DP668" s="14">
        <v>0.21502267147846732</v>
      </c>
      <c r="DQ668" s="14">
        <v>0.21541355387568845</v>
      </c>
      <c r="DR668" s="14">
        <v>0.2272898445135883</v>
      </c>
      <c r="DS668" s="14">
        <v>0.3318092872593334</v>
      </c>
      <c r="DT668" s="14">
        <v>0.16086818837302999</v>
      </c>
      <c r="DU668" s="14">
        <v>8.7328621661968656E-2</v>
      </c>
      <c r="DV668" s="14">
        <v>0.17730140484618759</v>
      </c>
      <c r="DW668" s="14">
        <v>0.25254216240119637</v>
      </c>
      <c r="DX668" s="21"/>
      <c r="DY668" s="14">
        <v>0.17392893284566935</v>
      </c>
      <c r="DZ668" s="14">
        <v>0.25283363407366849</v>
      </c>
      <c r="EA668" s="14">
        <v>0.23959537317575644</v>
      </c>
      <c r="EB668" s="14">
        <v>6.4059176667620232E-2</v>
      </c>
      <c r="EC668" s="14">
        <v>0.16087855439052975</v>
      </c>
      <c r="ED668" s="14">
        <v>0.17294529899016284</v>
      </c>
      <c r="EE668" s="21"/>
      <c r="EF668" s="14">
        <v>0.25730843162733952</v>
      </c>
      <c r="EG668" s="14">
        <v>0.18583976196628268</v>
      </c>
      <c r="EH668" s="14">
        <v>0.16786129712586054</v>
      </c>
      <c r="EI668" s="14">
        <v>0.16585583391251846</v>
      </c>
      <c r="EJ668" s="14">
        <v>0.11645563260906003</v>
      </c>
      <c r="EK668" s="14">
        <v>0.14027534571522765</v>
      </c>
      <c r="EL668" s="21"/>
      <c r="EM668" s="14">
        <v>0.23326310200367925</v>
      </c>
      <c r="EN668" s="14">
        <v>0.21936213725597262</v>
      </c>
      <c r="EO668" s="14">
        <v>7.1529723177918836E-2</v>
      </c>
      <c r="EP668" s="14">
        <v>0.1573284063154981</v>
      </c>
      <c r="EQ668" s="21"/>
      <c r="ER668" s="14">
        <v>0.21410571267137252</v>
      </c>
      <c r="ES668" s="14">
        <v>0.2149476822541081</v>
      </c>
      <c r="ET668" s="14">
        <v>0.2664552507934202</v>
      </c>
      <c r="EU668" s="13">
        <v>0.20821681137754564</v>
      </c>
      <c r="EV668" s="14">
        <v>0.23888446060755889</v>
      </c>
      <c r="EW668" s="14">
        <v>0.13567785444282018</v>
      </c>
      <c r="EX668" s="14">
        <v>0.13739183665324062</v>
      </c>
      <c r="EY668" s="13">
        <v>0.18568475824777553</v>
      </c>
      <c r="EZ668" s="13">
        <v>0</v>
      </c>
      <c r="FA668" s="13">
        <v>0.26110828155901955</v>
      </c>
      <c r="FB668" s="21"/>
      <c r="FC668" s="14">
        <v>0.13613489571854706</v>
      </c>
      <c r="FD668" s="13">
        <v>0.17821136694610962</v>
      </c>
      <c r="FE668" s="14">
        <v>0.22735700669594461</v>
      </c>
      <c r="FF668" s="14">
        <v>0.20380931386320089</v>
      </c>
      <c r="FG668" s="21"/>
      <c r="FH668" s="14">
        <v>0.16044654749371257</v>
      </c>
      <c r="FI668" s="14">
        <v>0.14949905796918964</v>
      </c>
      <c r="FJ668" s="14">
        <v>0.18034339502802152</v>
      </c>
      <c r="FK668" s="14">
        <v>0.32222085415607327</v>
      </c>
      <c r="FL668" s="14">
        <v>0.2233487786951395</v>
      </c>
      <c r="FM668" s="14">
        <v>0.17038714760691678</v>
      </c>
      <c r="FN668" s="14">
        <v>0.23880242531747004</v>
      </c>
      <c r="FO668" s="13">
        <v>0.20602454514996404</v>
      </c>
      <c r="FP668" s="21"/>
      <c r="FQ668" s="14">
        <v>0.14297150886941107</v>
      </c>
      <c r="FR668" s="13">
        <v>0.16336126995796046</v>
      </c>
      <c r="FS668" s="14">
        <v>0.21793077861519114</v>
      </c>
      <c r="FT668" s="13">
        <v>0.17619470826293454</v>
      </c>
      <c r="FU668" s="14">
        <v>0.21035821319711434</v>
      </c>
      <c r="FV668" s="14">
        <v>0.23349127740518605</v>
      </c>
      <c r="FW668" s="21"/>
      <c r="FX668" s="14">
        <v>0.19313188034136264</v>
      </c>
      <c r="FY668" s="14">
        <v>0.14984315540990559</v>
      </c>
      <c r="FZ668" s="14">
        <v>0.15941964668216685</v>
      </c>
      <c r="GA668" s="14">
        <v>7.4032959340036023E-2</v>
      </c>
      <c r="GB668" s="14">
        <v>6.2748029173136197E-2</v>
      </c>
      <c r="GC668" s="14">
        <v>0.20307921138160484</v>
      </c>
      <c r="GD668" s="14">
        <v>0.27957421939545213</v>
      </c>
      <c r="GE668" s="13">
        <v>0.16216437886939661</v>
      </c>
      <c r="GF668" s="13">
        <v>0.17524077782281236</v>
      </c>
      <c r="GG668" s="13">
        <v>0.17097884763868731</v>
      </c>
      <c r="GH668" s="21"/>
      <c r="GI668" s="14">
        <v>0.21066953789652584</v>
      </c>
      <c r="GJ668" s="14">
        <v>0.12610735094795955</v>
      </c>
      <c r="GK668" s="14">
        <v>0.11928325757823209</v>
      </c>
      <c r="GL668" s="14">
        <v>0.25102344101520602</v>
      </c>
      <c r="GM668" s="14">
        <v>0.18813666116347619</v>
      </c>
      <c r="GN668" s="13">
        <v>0.17650328146409558</v>
      </c>
      <c r="GO668" s="21"/>
      <c r="GP668" s="14">
        <v>0.11630200704885023</v>
      </c>
      <c r="GQ668" s="14">
        <v>0.18468208893417612</v>
      </c>
      <c r="GR668" s="14">
        <v>0.2107623538323096</v>
      </c>
      <c r="GS668" s="14">
        <v>0.28084767806682254</v>
      </c>
      <c r="GT668" s="14">
        <v>0.38959915734603684</v>
      </c>
      <c r="GU668" s="14">
        <v>0.14941658757511619</v>
      </c>
      <c r="GV668" s="14">
        <v>0.26127116762668601</v>
      </c>
      <c r="GW668" s="14">
        <v>0.23606785285299436</v>
      </c>
      <c r="GX668" s="14">
        <v>0.29040196847074073</v>
      </c>
      <c r="GY668" s="14">
        <v>0.17732919467030717</v>
      </c>
      <c r="GZ668" s="21"/>
      <c r="HA668" s="14">
        <v>0.14565844365443598</v>
      </c>
      <c r="HB668" s="14">
        <v>0.17393803493304119</v>
      </c>
      <c r="HC668" s="13">
        <v>0.19993162970472472</v>
      </c>
      <c r="HD668" s="13">
        <v>0.20861185925887327</v>
      </c>
      <c r="HE668" s="14">
        <v>0.3361235751242736</v>
      </c>
      <c r="HF668" s="14">
        <v>0.19637687765135456</v>
      </c>
      <c r="HG668" s="13">
        <v>0.21067502954505613</v>
      </c>
      <c r="HH668" s="14">
        <v>0.26743784128709508</v>
      </c>
      <c r="HI668" s="13">
        <v>0</v>
      </c>
      <c r="HJ668" s="13">
        <v>0.2139241034104121</v>
      </c>
      <c r="HK668" s="21"/>
      <c r="HL668" s="13">
        <v>0.10775733906884853</v>
      </c>
      <c r="HM668" s="14">
        <v>0.140654986522357</v>
      </c>
      <c r="HN668" s="14">
        <v>0.21892815545183461</v>
      </c>
      <c r="HO668" s="14">
        <v>0.16904902811643294</v>
      </c>
      <c r="HP668" s="14">
        <v>0.1304105868175571</v>
      </c>
      <c r="HQ668" s="13">
        <v>0.22520525972097336</v>
      </c>
      <c r="HR668" s="14">
        <v>0.1526293137238493</v>
      </c>
      <c r="HS668" s="14">
        <v>0.20496656000244154</v>
      </c>
      <c r="HT668" s="14">
        <v>0.23053199840096525</v>
      </c>
      <c r="HU668" s="13">
        <v>0.10791852630609274</v>
      </c>
      <c r="HV668" s="14">
        <v>0.38293155216105579</v>
      </c>
      <c r="HW668" s="37">
        <v>0.30655518441298635</v>
      </c>
    </row>
    <row r="669" spans="1:231" ht="24">
      <c r="A669" s="27" t="s">
        <v>291</v>
      </c>
      <c r="B669" s="7"/>
      <c r="C669" s="20"/>
      <c r="D669" s="9"/>
      <c r="E669" s="10"/>
      <c r="F669" s="20"/>
      <c r="G669" s="9"/>
      <c r="H669" s="8"/>
      <c r="I669" s="8"/>
      <c r="J669" s="8"/>
      <c r="K669" s="10"/>
      <c r="L669" s="20"/>
      <c r="M669" s="6"/>
      <c r="N669" s="5"/>
      <c r="O669" s="5"/>
      <c r="P669" s="5"/>
      <c r="Q669" s="5"/>
      <c r="R669" s="7"/>
      <c r="S669" s="20"/>
      <c r="T669" s="9"/>
      <c r="U669" s="8"/>
      <c r="V669" s="8"/>
      <c r="W669" s="8"/>
      <c r="X669" s="8"/>
      <c r="Y669" s="10"/>
      <c r="Z669" s="20"/>
      <c r="AA669" s="9"/>
      <c r="AB669" s="10"/>
      <c r="AC669" s="20"/>
      <c r="AD669" s="9"/>
      <c r="AE669" s="8"/>
      <c r="AF669" s="10"/>
      <c r="AG669" s="20"/>
      <c r="AH669" s="9"/>
      <c r="AI669" s="8"/>
      <c r="AJ669" s="10"/>
      <c r="AK669" s="20"/>
      <c r="AL669" s="9"/>
      <c r="AM669" s="8"/>
      <c r="AN669" s="8"/>
      <c r="AO669" s="8"/>
      <c r="AP669" s="8"/>
      <c r="AQ669" s="8"/>
      <c r="AR669" s="10"/>
      <c r="AS669" s="20"/>
      <c r="AT669" s="9"/>
      <c r="AU669" s="8"/>
      <c r="AV669" s="8"/>
      <c r="AW669" s="8"/>
      <c r="AX669" s="10"/>
      <c r="AY669" s="20"/>
      <c r="AZ669" s="9"/>
      <c r="BA669" s="10"/>
      <c r="BB669" s="20"/>
      <c r="BC669" s="9"/>
      <c r="BD669" s="8"/>
      <c r="BE669" s="8"/>
      <c r="BF669" s="8"/>
      <c r="BG669" s="10"/>
      <c r="BH669" s="20"/>
      <c r="BI669" s="9"/>
      <c r="BJ669" s="8"/>
      <c r="BK669" s="8"/>
      <c r="BL669" s="8"/>
      <c r="BM669" s="10"/>
      <c r="BN669" s="20"/>
      <c r="BO669" s="9"/>
      <c r="BP669" s="8"/>
      <c r="BQ669" s="8"/>
      <c r="BR669" s="10"/>
      <c r="BS669" s="20"/>
      <c r="BT669" s="9"/>
      <c r="BU669" s="8"/>
      <c r="BV669" s="10"/>
      <c r="BW669" s="20"/>
      <c r="BX669" s="9"/>
      <c r="BY669" s="8"/>
      <c r="BZ669" s="8"/>
      <c r="CA669" s="8"/>
      <c r="CB669" s="10"/>
      <c r="CC669" s="20"/>
      <c r="CD669" s="9"/>
      <c r="CE669" s="8"/>
      <c r="CF669" s="10"/>
      <c r="CG669" s="20"/>
      <c r="CH669" s="9"/>
      <c r="CI669" s="8"/>
      <c r="CJ669" s="8"/>
      <c r="CK669" s="10"/>
      <c r="CL669" s="20"/>
      <c r="CM669" s="9"/>
      <c r="CN669" s="8"/>
      <c r="CO669" s="8"/>
      <c r="CP669" s="8"/>
      <c r="CQ669" s="8"/>
      <c r="CR669" s="10"/>
      <c r="CS669" s="20"/>
      <c r="CT669" s="9"/>
      <c r="CU669" s="8"/>
      <c r="CV669" s="8"/>
      <c r="CW669" s="8"/>
      <c r="CX669" s="8"/>
      <c r="CY669" s="8"/>
      <c r="CZ669" s="8"/>
      <c r="DA669" s="8"/>
      <c r="DB669" s="8"/>
      <c r="DC669" s="10"/>
      <c r="DD669" s="20"/>
      <c r="DE669" s="9"/>
      <c r="DF669" s="8"/>
      <c r="DG669" s="8"/>
      <c r="DH669" s="8"/>
      <c r="DI669" s="8"/>
      <c r="DJ669" s="8"/>
      <c r="DK669" s="8"/>
      <c r="DL669" s="8"/>
      <c r="DM669" s="8"/>
      <c r="DN669" s="10"/>
      <c r="DO669" s="20"/>
      <c r="DP669" s="9"/>
      <c r="DQ669" s="8"/>
      <c r="DR669" s="8"/>
      <c r="DS669" s="8"/>
      <c r="DT669" s="8"/>
      <c r="DU669" s="8"/>
      <c r="DV669" s="8"/>
      <c r="DW669" s="10"/>
      <c r="DX669" s="20"/>
      <c r="DY669" s="9"/>
      <c r="DZ669" s="8"/>
      <c r="EA669" s="8"/>
      <c r="EB669" s="8"/>
      <c r="EC669" s="8"/>
      <c r="ED669" s="10"/>
      <c r="EE669" s="20"/>
      <c r="EF669" s="9"/>
      <c r="EG669" s="8"/>
      <c r="EH669" s="8"/>
      <c r="EI669" s="8"/>
      <c r="EJ669" s="8"/>
      <c r="EK669" s="10"/>
      <c r="EL669" s="20"/>
      <c r="EM669" s="9"/>
      <c r="EN669" s="8"/>
      <c r="EO669" s="8"/>
      <c r="EP669" s="10"/>
      <c r="EQ669" s="20"/>
      <c r="ER669" s="9"/>
      <c r="ES669" s="8"/>
      <c r="ET669" s="8"/>
      <c r="EU669" s="8"/>
      <c r="EV669" s="8"/>
      <c r="EW669" s="8"/>
      <c r="EX669" s="8"/>
      <c r="EY669" s="8"/>
      <c r="EZ669" s="8"/>
      <c r="FA669" s="10"/>
      <c r="FB669" s="20"/>
      <c r="FC669" s="9"/>
      <c r="FD669" s="8"/>
      <c r="FE669" s="8"/>
      <c r="FF669" s="10"/>
      <c r="FG669" s="20"/>
      <c r="FH669" s="9"/>
      <c r="FI669" s="8"/>
      <c r="FJ669" s="8"/>
      <c r="FK669" s="8"/>
      <c r="FL669" s="8"/>
      <c r="FM669" s="8"/>
      <c r="FN669" s="8"/>
      <c r="FO669" s="10"/>
      <c r="FP669" s="20"/>
      <c r="FQ669" s="9"/>
      <c r="FR669" s="8"/>
      <c r="FS669" s="8"/>
      <c r="FT669" s="8"/>
      <c r="FU669" s="8"/>
      <c r="FV669" s="10"/>
      <c r="FW669" s="20"/>
      <c r="FX669" s="9"/>
      <c r="FY669" s="8"/>
      <c r="FZ669" s="8"/>
      <c r="GA669" s="8"/>
      <c r="GB669" s="8"/>
      <c r="GC669" s="8"/>
      <c r="GD669" s="8"/>
      <c r="GE669" s="8"/>
      <c r="GF669" s="8"/>
      <c r="GG669" s="10"/>
      <c r="GH669" s="20"/>
      <c r="GI669" s="9"/>
      <c r="GJ669" s="8"/>
      <c r="GK669" s="8"/>
      <c r="GL669" s="8"/>
      <c r="GM669" s="8"/>
      <c r="GN669" s="10"/>
      <c r="GO669" s="20"/>
      <c r="GP669" s="9"/>
      <c r="GQ669" s="8"/>
      <c r="GR669" s="8"/>
      <c r="GS669" s="8"/>
      <c r="GT669" s="8"/>
      <c r="GU669" s="8"/>
      <c r="GV669" s="8"/>
      <c r="GW669" s="8"/>
      <c r="GX669" s="8"/>
      <c r="GY669" s="10"/>
      <c r="GZ669" s="20"/>
      <c r="HA669" s="9"/>
      <c r="HB669" s="8"/>
      <c r="HC669" s="8"/>
      <c r="HD669" s="8"/>
      <c r="HE669" s="8"/>
      <c r="HF669" s="8"/>
      <c r="HG669" s="8"/>
      <c r="HH669" s="8"/>
      <c r="HI669" s="8"/>
      <c r="HJ669" s="10"/>
      <c r="HK669" s="20"/>
      <c r="HL669" s="9"/>
      <c r="HM669" s="8"/>
      <c r="HN669" s="8"/>
      <c r="HO669" s="8"/>
      <c r="HP669" s="8"/>
      <c r="HQ669" s="8"/>
      <c r="HR669" s="8"/>
      <c r="HS669" s="8"/>
      <c r="HT669" s="8"/>
      <c r="HU669" s="8"/>
      <c r="HV669" s="8"/>
      <c r="HW669" s="34"/>
    </row>
    <row r="670" spans="1:231">
      <c r="A670" s="28" t="s">
        <v>105</v>
      </c>
      <c r="B670" s="11">
        <v>1800.0000000000059</v>
      </c>
      <c r="C670" s="21"/>
      <c r="D670" s="11">
        <v>923.39203827447932</v>
      </c>
      <c r="E670" s="11">
        <v>876.60796172551625</v>
      </c>
      <c r="F670" s="21"/>
      <c r="G670" s="11">
        <v>871.23438400842485</v>
      </c>
      <c r="H670" s="11">
        <v>922.6231859073331</v>
      </c>
      <c r="I670" s="11">
        <v>1.6180653245956118</v>
      </c>
      <c r="J670" s="11">
        <v>4.5243647596417436</v>
      </c>
      <c r="K670" s="12" t="s">
        <v>106</v>
      </c>
      <c r="L670" s="21"/>
      <c r="M670" s="11">
        <v>426.59991602478004</v>
      </c>
      <c r="N670" s="11">
        <v>293.40081974345492</v>
      </c>
      <c r="O670" s="11">
        <v>143.99985668484149</v>
      </c>
      <c r="P670" s="11">
        <v>291.60003161776893</v>
      </c>
      <c r="Q670" s="11">
        <v>356.39995944451459</v>
      </c>
      <c r="R670" s="11">
        <v>287.99941648463994</v>
      </c>
      <c r="S670" s="21"/>
      <c r="T670" s="12" t="s">
        <v>106</v>
      </c>
      <c r="U670" s="11">
        <v>536.40201251674841</v>
      </c>
      <c r="V670" s="11">
        <v>295.19933879722879</v>
      </c>
      <c r="W670" s="11">
        <v>287.99999310104545</v>
      </c>
      <c r="X670" s="11">
        <v>298.79912822679347</v>
      </c>
      <c r="Y670" s="11">
        <v>381.5995273581832</v>
      </c>
      <c r="Z670" s="21"/>
      <c r="AA670" s="11">
        <v>1119.6013444150221</v>
      </c>
      <c r="AB670" s="11">
        <v>680.39865558497718</v>
      </c>
      <c r="AC670" s="21"/>
      <c r="AD670" s="11">
        <v>813.12515793735497</v>
      </c>
      <c r="AE670" s="11">
        <v>583.64261840307131</v>
      </c>
      <c r="AF670" s="11">
        <v>403.23222365957025</v>
      </c>
      <c r="AG670" s="21"/>
      <c r="AH670" s="11">
        <v>556.61277782801096</v>
      </c>
      <c r="AI670" s="11">
        <v>853.82491697738612</v>
      </c>
      <c r="AJ670" s="11">
        <v>389.56230519460041</v>
      </c>
      <c r="AK670" s="21"/>
      <c r="AL670" s="11">
        <v>533.16516045994115</v>
      </c>
      <c r="AM670" s="11">
        <v>279.95999747741718</v>
      </c>
      <c r="AN670" s="11">
        <v>338.4613372789201</v>
      </c>
      <c r="AO670" s="11">
        <v>245.18128112415138</v>
      </c>
      <c r="AP670" s="11">
        <v>245.74577492727983</v>
      </c>
      <c r="AQ670" s="11">
        <v>122.7915650810628</v>
      </c>
      <c r="AR670" s="11">
        <v>34.694883651228317</v>
      </c>
      <c r="AS670" s="21"/>
      <c r="AT670" s="11">
        <v>886.55115231948218</v>
      </c>
      <c r="AU670" s="11">
        <v>622.00062563922972</v>
      </c>
      <c r="AV670" s="11">
        <v>186.30971434056391</v>
      </c>
      <c r="AW670" s="11">
        <v>33.715957244652422</v>
      </c>
      <c r="AX670" s="11">
        <v>71.422550456070041</v>
      </c>
      <c r="AY670" s="21"/>
      <c r="AZ670" s="11">
        <v>363.54293884071041</v>
      </c>
      <c r="BA670" s="11">
        <v>1436.4570611592933</v>
      </c>
      <c r="BB670" s="21"/>
      <c r="BC670" s="11">
        <v>410.97013033961838</v>
      </c>
      <c r="BD670" s="11">
        <v>124.79179439876719</v>
      </c>
      <c r="BE670" s="11">
        <v>504.60089554276715</v>
      </c>
      <c r="BF670" s="11">
        <v>471.1593967316897</v>
      </c>
      <c r="BG670" s="11">
        <v>288.47778298715775</v>
      </c>
      <c r="BH670" s="21"/>
      <c r="BI670" s="11">
        <v>1132.2000000000057</v>
      </c>
      <c r="BJ670" s="11">
        <v>295.19999999999982</v>
      </c>
      <c r="BK670" s="11">
        <v>219.59999999999997</v>
      </c>
      <c r="BL670" s="11">
        <v>108.00000000000001</v>
      </c>
      <c r="BM670" s="11">
        <v>45.000000000000014</v>
      </c>
      <c r="BN670" s="21"/>
      <c r="BO670" s="11">
        <v>499.51818472971922</v>
      </c>
      <c r="BP670" s="11">
        <v>715.36022752241479</v>
      </c>
      <c r="BQ670" s="11">
        <v>534.53011314331286</v>
      </c>
      <c r="BR670" s="11">
        <v>50.591474604551664</v>
      </c>
      <c r="BS670" s="21"/>
      <c r="BT670" s="11">
        <v>484.66602816824945</v>
      </c>
      <c r="BU670" s="11">
        <v>819.720654852498</v>
      </c>
      <c r="BV670" s="11">
        <v>495.61331697925141</v>
      </c>
      <c r="BW670" s="21"/>
      <c r="BX670" s="11">
        <v>776.11242138381215</v>
      </c>
      <c r="BY670" s="11">
        <v>236.36855215050707</v>
      </c>
      <c r="BZ670" s="11">
        <v>470.4290339423564</v>
      </c>
      <c r="CA670" s="11">
        <v>104.00845517798183</v>
      </c>
      <c r="CB670" s="11">
        <v>213.08153734534176</v>
      </c>
      <c r="CC670" s="21"/>
      <c r="CD670" s="11">
        <v>523.84752548036363</v>
      </c>
      <c r="CE670" s="11">
        <v>575.5958838250051</v>
      </c>
      <c r="CF670" s="11">
        <v>700.55659069463059</v>
      </c>
      <c r="CG670" s="21"/>
      <c r="CH670" s="11">
        <v>648.04142315899014</v>
      </c>
      <c r="CI670" s="11">
        <v>275.35061511549191</v>
      </c>
      <c r="CJ670" s="11">
        <v>471.55992125603052</v>
      </c>
      <c r="CK670" s="11">
        <v>405.04804046948459</v>
      </c>
      <c r="CL670" s="21"/>
      <c r="CM670" s="11">
        <v>271.3070957984869</v>
      </c>
      <c r="CN670" s="11">
        <v>411.8088873774746</v>
      </c>
      <c r="CO670" s="11">
        <v>240.27605509852273</v>
      </c>
      <c r="CP670" s="11">
        <v>285.30568202952372</v>
      </c>
      <c r="CQ670" s="11">
        <v>442.01602959991413</v>
      </c>
      <c r="CR670" s="11">
        <v>149.28625009607765</v>
      </c>
      <c r="CS670" s="21"/>
      <c r="CT670" s="11">
        <v>553.53492833082078</v>
      </c>
      <c r="CU670" s="11">
        <v>163.15834841540504</v>
      </c>
      <c r="CV670" s="11">
        <v>123.25470852872738</v>
      </c>
      <c r="CW670" s="11">
        <v>57.2882282495437</v>
      </c>
      <c r="CX670" s="11">
        <v>26.155824749987413</v>
      </c>
      <c r="CY670" s="11">
        <v>578.66507166917825</v>
      </c>
      <c r="CZ670" s="11">
        <v>132.04165158459509</v>
      </c>
      <c r="DA670" s="11">
        <v>96.345291471272503</v>
      </c>
      <c r="DB670" s="11">
        <v>50.711771750456336</v>
      </c>
      <c r="DC670" s="11">
        <v>18.844175250012597</v>
      </c>
      <c r="DD670" s="21"/>
      <c r="DE670" s="11">
        <v>254.25354165180693</v>
      </c>
      <c r="DF670" s="11">
        <v>78.989547311118599</v>
      </c>
      <c r="DG670" s="11">
        <v>295.87805103448193</v>
      </c>
      <c r="DH670" s="11">
        <v>209.13905029785229</v>
      </c>
      <c r="DI670" s="11">
        <v>85.131847979223835</v>
      </c>
      <c r="DJ670" s="11">
        <v>156.71658868781063</v>
      </c>
      <c r="DK670" s="11">
        <v>45.802247087648681</v>
      </c>
      <c r="DL670" s="11">
        <v>208.72284450828514</v>
      </c>
      <c r="DM670" s="11">
        <v>262.02034643383706</v>
      </c>
      <c r="DN670" s="11">
        <v>203.3459350079344</v>
      </c>
      <c r="DO670" s="21"/>
      <c r="DP670" s="11">
        <v>248.66432007238137</v>
      </c>
      <c r="DQ670" s="11">
        <v>390.0458822847267</v>
      </c>
      <c r="DR670" s="11">
        <v>255.04193391759958</v>
      </c>
      <c r="DS670" s="11">
        <v>29.639901999776679</v>
      </c>
      <c r="DT670" s="11">
        <v>250.85386465733811</v>
      </c>
      <c r="DU670" s="11">
        <v>325.31434523768974</v>
      </c>
      <c r="DV670" s="11">
        <v>279.488179225713</v>
      </c>
      <c r="DW670" s="11">
        <v>20.951572604774999</v>
      </c>
      <c r="DX670" s="21"/>
      <c r="DY670" s="11">
        <v>299.42167243189601</v>
      </c>
      <c r="DZ670" s="11">
        <v>280.57822394195955</v>
      </c>
      <c r="EA670" s="11">
        <v>343.3921419006287</v>
      </c>
      <c r="EB670" s="11">
        <v>224.42585304846733</v>
      </c>
      <c r="EC670" s="11">
        <v>295.01765988304612</v>
      </c>
      <c r="ED670" s="11">
        <v>357.16444879400251</v>
      </c>
      <c r="EE670" s="21"/>
      <c r="EF670" s="11">
        <v>505.84455996084625</v>
      </c>
      <c r="EG670" s="11">
        <v>280.59907756868137</v>
      </c>
      <c r="EH670" s="11">
        <v>136.94840074495724</v>
      </c>
      <c r="EI670" s="11">
        <v>307.28059797651224</v>
      </c>
      <c r="EJ670" s="11">
        <v>303.04354083439023</v>
      </c>
      <c r="EK670" s="11">
        <v>266.28382291461327</v>
      </c>
      <c r="EL670" s="21"/>
      <c r="EM670" s="11">
        <v>196.79362915024288</v>
      </c>
      <c r="EN670" s="11">
        <v>726.59840912423897</v>
      </c>
      <c r="EO670" s="11">
        <v>166.74930969046781</v>
      </c>
      <c r="EP670" s="11">
        <v>709.85865203504773</v>
      </c>
      <c r="EQ670" s="21"/>
      <c r="ER670" s="11">
        <v>398.37932954152626</v>
      </c>
      <c r="ES670" s="11">
        <v>329.01275610558599</v>
      </c>
      <c r="ET670" s="11">
        <v>115.94405483740888</v>
      </c>
      <c r="EU670" s="11">
        <v>24.160947117065071</v>
      </c>
      <c r="EV670" s="11">
        <v>55.89495067289819</v>
      </c>
      <c r="EW670" s="11">
        <v>488.17182277795621</v>
      </c>
      <c r="EX670" s="11">
        <v>292.98786953364464</v>
      </c>
      <c r="EY670" s="11">
        <v>70.365659503155001</v>
      </c>
      <c r="EZ670" s="11">
        <v>9.5550101275873462</v>
      </c>
      <c r="FA670" s="11">
        <v>15.527599783171871</v>
      </c>
      <c r="FB670" s="21"/>
      <c r="FC670" s="11">
        <v>272.10299961163389</v>
      </c>
      <c r="FD670" s="11">
        <v>847.49834480338734</v>
      </c>
      <c r="FE670" s="11">
        <v>91.439939229076586</v>
      </c>
      <c r="FF670" s="11">
        <v>588.95871635589936</v>
      </c>
      <c r="FG670" s="21"/>
      <c r="FH670" s="11">
        <v>282.08702615709427</v>
      </c>
      <c r="FI670" s="11">
        <v>452.78270004608584</v>
      </c>
      <c r="FJ670" s="11">
        <v>344.25817542647889</v>
      </c>
      <c r="FK670" s="11">
        <v>40.473442785363879</v>
      </c>
      <c r="FL670" s="11">
        <v>217.43115857262509</v>
      </c>
      <c r="FM670" s="11">
        <v>262.57752747632998</v>
      </c>
      <c r="FN670" s="11">
        <v>190.27193771683434</v>
      </c>
      <c r="FO670" s="11">
        <v>10.118031819187784</v>
      </c>
      <c r="FP670" s="21"/>
      <c r="FQ670" s="11">
        <v>387.77842097369785</v>
      </c>
      <c r="FR670" s="11">
        <v>492.05965271692259</v>
      </c>
      <c r="FS670" s="11">
        <v>239.76327072440256</v>
      </c>
      <c r="FT670" s="11">
        <v>168.83435685431294</v>
      </c>
      <c r="FU670" s="11">
        <v>361.76526426046587</v>
      </c>
      <c r="FV670" s="11">
        <v>149.799034470198</v>
      </c>
      <c r="FW670" s="21"/>
      <c r="FX670" s="11">
        <v>614.22055843016642</v>
      </c>
      <c r="FY670" s="11">
        <v>221.34206130718883</v>
      </c>
      <c r="FZ670" s="11">
        <v>182.92058213911554</v>
      </c>
      <c r="GA670" s="11">
        <v>68.967105573687689</v>
      </c>
      <c r="GB670" s="11">
        <v>32.151036964865135</v>
      </c>
      <c r="GC670" s="11">
        <v>517.97944156983397</v>
      </c>
      <c r="GD670" s="11">
        <v>73.85793869281126</v>
      </c>
      <c r="GE670" s="11">
        <v>36.679417860884449</v>
      </c>
      <c r="GF670" s="11">
        <v>39.032894426312303</v>
      </c>
      <c r="GG670" s="11">
        <v>12.848963035134876</v>
      </c>
      <c r="GH670" s="21"/>
      <c r="GI670" s="11">
        <v>569.73732777652162</v>
      </c>
      <c r="GJ670" s="11">
        <v>360.5872840125017</v>
      </c>
      <c r="GK670" s="11">
        <v>189.2767326259993</v>
      </c>
      <c r="GL670" s="11">
        <v>243.38783016083562</v>
      </c>
      <c r="GM670" s="11">
        <v>223.0553343905701</v>
      </c>
      <c r="GN670" s="11">
        <v>213.95549103357169</v>
      </c>
      <c r="GO670" s="21"/>
      <c r="GP670" s="11">
        <v>623.62497281274636</v>
      </c>
      <c r="GQ670" s="11">
        <v>171.43994473217529</v>
      </c>
      <c r="GR670" s="11">
        <v>187.31750533886611</v>
      </c>
      <c r="GS670" s="11">
        <v>83.254275847275096</v>
      </c>
      <c r="GT670" s="11">
        <v>53.964645683959816</v>
      </c>
      <c r="GU670" s="11">
        <v>152.48744857106607</v>
      </c>
      <c r="GV670" s="11">
        <v>64.928607418331566</v>
      </c>
      <c r="GW670" s="11">
        <v>283.11152860349029</v>
      </c>
      <c r="GX670" s="11">
        <v>20.754179330706787</v>
      </c>
      <c r="GY670" s="11">
        <v>159.11689166138203</v>
      </c>
      <c r="GZ670" s="21"/>
      <c r="HA670" s="11">
        <v>444.98123489175055</v>
      </c>
      <c r="HB670" s="11">
        <v>546.18864515788368</v>
      </c>
      <c r="HC670" s="11">
        <v>86.903634392236341</v>
      </c>
      <c r="HD670" s="11">
        <v>24.1151935774371</v>
      </c>
      <c r="HE670" s="11">
        <v>17.412636395714728</v>
      </c>
      <c r="HF670" s="11">
        <v>441.56991742773175</v>
      </c>
      <c r="HG670" s="11">
        <v>75.811980481346666</v>
      </c>
      <c r="HH670" s="11">
        <v>99.406079948327516</v>
      </c>
      <c r="HI670" s="11">
        <v>9.6007636672153147</v>
      </c>
      <c r="HJ670" s="11">
        <v>54.009914060355349</v>
      </c>
      <c r="HK670" s="21"/>
      <c r="HL670" s="11">
        <v>28.554266673940916</v>
      </c>
      <c r="HM670" s="11">
        <v>157.92538710377934</v>
      </c>
      <c r="HN670" s="11">
        <v>313.03853095199867</v>
      </c>
      <c r="HO670" s="11">
        <v>353.19901361659612</v>
      </c>
      <c r="HP670" s="11">
        <v>304.2168540153005</v>
      </c>
      <c r="HQ670" s="11">
        <v>57.944359890519216</v>
      </c>
      <c r="HR670" s="11">
        <v>91.950485973403246</v>
      </c>
      <c r="HS670" s="11">
        <v>334.08451759714313</v>
      </c>
      <c r="HT670" s="11">
        <v>108.49510957276625</v>
      </c>
      <c r="HU670" s="11">
        <v>10.962261904308987</v>
      </c>
      <c r="HV670" s="11">
        <v>23.493896136275534</v>
      </c>
      <c r="HW670" s="35">
        <v>16.135316563967159</v>
      </c>
    </row>
    <row r="671" spans="1:231">
      <c r="A671" s="29" t="s">
        <v>292</v>
      </c>
      <c r="B671" s="13">
        <v>0.28129059664169553</v>
      </c>
      <c r="C671" s="21"/>
      <c r="D671" s="13">
        <v>0.28214903566616473</v>
      </c>
      <c r="E671" s="13">
        <v>0.28038634320669875</v>
      </c>
      <c r="F671" s="21"/>
      <c r="G671" s="13">
        <v>0.28346486302794222</v>
      </c>
      <c r="H671" s="13">
        <v>0.27891100686026027</v>
      </c>
      <c r="I671" s="13">
        <v>0.44691804288435072</v>
      </c>
      <c r="J671" s="13">
        <v>0.28862268496955756</v>
      </c>
      <c r="K671" s="12" t="s">
        <v>106</v>
      </c>
      <c r="L671" s="21"/>
      <c r="M671" s="13">
        <v>0.29799045124618795</v>
      </c>
      <c r="N671" s="13">
        <v>0.29365720511104498</v>
      </c>
      <c r="O671" s="13">
        <v>0.24278791423650983</v>
      </c>
      <c r="P671" s="14">
        <v>0.31165741141385039</v>
      </c>
      <c r="Q671" s="14">
        <v>0.23690757555776121</v>
      </c>
      <c r="R671" s="13">
        <v>0.28738433774070132</v>
      </c>
      <c r="S671" s="21"/>
      <c r="T671" s="12" t="s">
        <v>106</v>
      </c>
      <c r="U671" s="14">
        <v>0.45656711487026447</v>
      </c>
      <c r="V671" s="14">
        <v>0.38056600717844286</v>
      </c>
      <c r="W671" s="14">
        <v>0.24385801164703624</v>
      </c>
      <c r="X671" s="14">
        <v>0.15734693440055991</v>
      </c>
      <c r="Y671" s="14">
        <v>8.3413333140731086E-2</v>
      </c>
      <c r="Z671" s="21"/>
      <c r="AA671" s="14">
        <v>0.3818122055297154</v>
      </c>
      <c r="AB671" s="14">
        <v>0.11588149782884467</v>
      </c>
      <c r="AC671" s="21"/>
      <c r="AD671" s="13">
        <v>0.29692879280395745</v>
      </c>
      <c r="AE671" s="13">
        <v>0.27999417661622422</v>
      </c>
      <c r="AF671" s="13">
        <v>0.25163234007296414</v>
      </c>
      <c r="AG671" s="21"/>
      <c r="AH671" s="14">
        <v>0.37485790222356541</v>
      </c>
      <c r="AI671" s="14">
        <v>0.23301367650821203</v>
      </c>
      <c r="AJ671" s="14">
        <v>0.25341130646375165</v>
      </c>
      <c r="AK671" s="21"/>
      <c r="AL671" s="14">
        <v>0.28669958319628297</v>
      </c>
      <c r="AM671" s="14">
        <v>0.3164096408929527</v>
      </c>
      <c r="AN671" s="13">
        <v>0.27302474624755585</v>
      </c>
      <c r="AO671" s="13">
        <v>0.28961515058224735</v>
      </c>
      <c r="AP671" s="14">
        <v>0.21762559794992617</v>
      </c>
      <c r="AQ671" s="13">
        <v>0.29344978694950974</v>
      </c>
      <c r="AR671" s="13">
        <v>0.34450434617345821</v>
      </c>
      <c r="AS671" s="21"/>
      <c r="AT671" s="14">
        <v>0.25899516851534099</v>
      </c>
      <c r="AU671" s="14">
        <v>0.34812688203082204</v>
      </c>
      <c r="AV671" s="14">
        <v>0.20297520704677968</v>
      </c>
      <c r="AW671" s="14">
        <v>0.37673256978729591</v>
      </c>
      <c r="AX671" s="14">
        <v>0.13521385496888935</v>
      </c>
      <c r="AY671" s="21"/>
      <c r="AZ671" s="14">
        <v>0.38065453218572737</v>
      </c>
      <c r="BA671" s="14">
        <v>0.2561432684554269</v>
      </c>
      <c r="BB671" s="21"/>
      <c r="BC671" s="14">
        <v>0.34739456680542885</v>
      </c>
      <c r="BD671" s="14">
        <v>0.31646274100100041</v>
      </c>
      <c r="BE671" s="14">
        <v>0.2303306553280407</v>
      </c>
      <c r="BF671" s="14">
        <v>0.25202039350508204</v>
      </c>
      <c r="BG671" s="14">
        <v>0.30884700307209056</v>
      </c>
      <c r="BH671" s="21"/>
      <c r="BI671" s="14">
        <v>0.23408011514016089</v>
      </c>
      <c r="BJ671" s="14">
        <v>0.37570249507933257</v>
      </c>
      <c r="BK671" s="14">
        <v>0.40401727974833074</v>
      </c>
      <c r="BL671" s="14">
        <v>0.26494146636324239</v>
      </c>
      <c r="BM671" s="13">
        <v>0.29009595657732223</v>
      </c>
      <c r="BN671" s="21"/>
      <c r="BO671" s="14">
        <v>0.26353905667923017</v>
      </c>
      <c r="BP671" s="14">
        <v>0.33508860264675316</v>
      </c>
      <c r="BQ671" s="14">
        <v>0.24191167445896258</v>
      </c>
      <c r="BR671" s="14">
        <v>0.11192377871440122</v>
      </c>
      <c r="BS671" s="21"/>
      <c r="BT671" s="14">
        <v>0.38636688543969244</v>
      </c>
      <c r="BU671" s="14">
        <v>0.24887610013150122</v>
      </c>
      <c r="BV671" s="14">
        <v>0.23214729397827621</v>
      </c>
      <c r="BW671" s="21"/>
      <c r="BX671" s="14">
        <v>0.37631082243772457</v>
      </c>
      <c r="BY671" s="14">
        <v>0.31578436538794491</v>
      </c>
      <c r="BZ671" s="14">
        <v>0.18203689876695162</v>
      </c>
      <c r="CA671" s="14">
        <v>0.23903841484786745</v>
      </c>
      <c r="CB671" s="14">
        <v>0.13668297497281462</v>
      </c>
      <c r="CC671" s="21"/>
      <c r="CD671" s="14">
        <v>0.44773539449985472</v>
      </c>
      <c r="CE671" s="14">
        <v>0.13514619067270964</v>
      </c>
      <c r="CF671" s="14">
        <v>0.27690611577594598</v>
      </c>
      <c r="CG671" s="21"/>
      <c r="CH671" s="14">
        <v>0.34122540719803729</v>
      </c>
      <c r="CI671" s="14">
        <v>0.14311199060081384</v>
      </c>
      <c r="CJ671" s="14">
        <v>0.4375886304690349</v>
      </c>
      <c r="CK671" s="14">
        <v>9.7370278947329303E-2</v>
      </c>
      <c r="CL671" s="21"/>
      <c r="CM671" s="14">
        <v>0.36230136573859051</v>
      </c>
      <c r="CN671" s="14">
        <v>0.23536988528338168</v>
      </c>
      <c r="CO671" s="14">
        <v>0.27181997469994312</v>
      </c>
      <c r="CP671" s="14">
        <v>0.38679834947576447</v>
      </c>
      <c r="CQ671" s="14">
        <v>0.23081848979742522</v>
      </c>
      <c r="CR671" s="14">
        <v>0.22378257521380163</v>
      </c>
      <c r="CS671" s="21"/>
      <c r="CT671" s="14">
        <v>0.22556503854140092</v>
      </c>
      <c r="CU671" s="14">
        <v>0.39459568839462622</v>
      </c>
      <c r="CV671" s="14">
        <v>0.35684195984500183</v>
      </c>
      <c r="CW671" s="13">
        <v>0.33105860753642269</v>
      </c>
      <c r="CX671" s="13">
        <v>0.3190972620224401</v>
      </c>
      <c r="CY671" s="14">
        <v>0.24222540080814065</v>
      </c>
      <c r="CZ671" s="14">
        <v>0.35235696599344751</v>
      </c>
      <c r="DA671" s="14">
        <v>0.46436875324164689</v>
      </c>
      <c r="DB671" s="14">
        <v>0.19025005362035433</v>
      </c>
      <c r="DC671" s="13">
        <v>0.24984197609373221</v>
      </c>
      <c r="DD671" s="21"/>
      <c r="DE671" s="14">
        <v>0.31040362762147333</v>
      </c>
      <c r="DF671" s="14">
        <v>0.36784039864489348</v>
      </c>
      <c r="DG671" s="14">
        <v>0.2287890338895826</v>
      </c>
      <c r="DH671" s="14">
        <v>0.28145510095068327</v>
      </c>
      <c r="DI671" s="13">
        <v>0.30541447839415015</v>
      </c>
      <c r="DJ671" s="14">
        <v>0.4074078517760652</v>
      </c>
      <c r="DK671" s="14">
        <v>0.22785796334826491</v>
      </c>
      <c r="DL671" s="14">
        <v>0.23251600282902257</v>
      </c>
      <c r="DM671" s="14">
        <v>0.22852623801390751</v>
      </c>
      <c r="DN671" s="14">
        <v>0.31028404762897277</v>
      </c>
      <c r="DO671" s="21"/>
      <c r="DP671" s="14">
        <v>0.25351829749146215</v>
      </c>
      <c r="DQ671" s="14">
        <v>0.33248942582066354</v>
      </c>
      <c r="DR671" s="14">
        <v>0.26334602224463755</v>
      </c>
      <c r="DS671" s="14">
        <v>2.1687245187197324E-2</v>
      </c>
      <c r="DT671" s="14">
        <v>0.27347235100355383</v>
      </c>
      <c r="DU671" s="14">
        <v>0.33820496758173491</v>
      </c>
      <c r="DV671" s="14">
        <v>0.22235214415372553</v>
      </c>
      <c r="DW671" s="14">
        <v>0.23958016332088775</v>
      </c>
      <c r="DX671" s="21"/>
      <c r="DY671" s="14">
        <v>0.39826545249935419</v>
      </c>
      <c r="DZ671" s="14">
        <v>0.16568614820240357</v>
      </c>
      <c r="EA671" s="14">
        <v>0.27606030692098238</v>
      </c>
      <c r="EB671" s="14">
        <v>0.51373658183053028</v>
      </c>
      <c r="EC671" s="14">
        <v>0.10610099030625915</v>
      </c>
      <c r="ED671" s="14">
        <v>0.27771931013312529</v>
      </c>
      <c r="EE671" s="21"/>
      <c r="EF671" s="13">
        <v>0.28133401853863249</v>
      </c>
      <c r="EG671" s="14">
        <v>0.32063492785868014</v>
      </c>
      <c r="EH671" s="14">
        <v>0.20630416408028904</v>
      </c>
      <c r="EI671" s="14">
        <v>0.3226008716071036</v>
      </c>
      <c r="EJ671" s="14">
        <v>0.242363421382396</v>
      </c>
      <c r="EK671" s="13">
        <v>0.27494438788321851</v>
      </c>
      <c r="EL671" s="21"/>
      <c r="EM671" s="14">
        <v>0.38672037247028751</v>
      </c>
      <c r="EN671" s="14">
        <v>0.25382668783776774</v>
      </c>
      <c r="EO671" s="14">
        <v>0.37349576957579306</v>
      </c>
      <c r="EP671" s="14">
        <v>0.25851447825413176</v>
      </c>
      <c r="EQ671" s="21"/>
      <c r="ER671" s="14">
        <v>0.27019180491331457</v>
      </c>
      <c r="ES671" s="14">
        <v>0.33332559563323716</v>
      </c>
      <c r="ET671" s="14">
        <v>0.20460437292581901</v>
      </c>
      <c r="EU671" s="14">
        <v>0.45602796800432699</v>
      </c>
      <c r="EV671" s="14">
        <v>0.15182483921440168</v>
      </c>
      <c r="EW671" s="14">
        <v>0.24985799940147749</v>
      </c>
      <c r="EX671" s="14">
        <v>0.36474808904300438</v>
      </c>
      <c r="EY671" s="14">
        <v>0.20029077121043129</v>
      </c>
      <c r="EZ671" s="13">
        <v>0.17622499340945105</v>
      </c>
      <c r="FA671" s="14">
        <v>7.5419027822620666E-2</v>
      </c>
      <c r="FB671" s="21"/>
      <c r="FC671" s="14">
        <v>0.43266770015897826</v>
      </c>
      <c r="FD671" s="14">
        <v>0.36548422952810372</v>
      </c>
      <c r="FE671" s="14">
        <v>0.22587600603897251</v>
      </c>
      <c r="FF671" s="14">
        <v>9.8804084986569646E-2</v>
      </c>
      <c r="FG671" s="21"/>
      <c r="FH671" s="14">
        <v>0.37839663907611865</v>
      </c>
      <c r="FI671" s="14">
        <v>0.44207908008217311</v>
      </c>
      <c r="FJ671" s="14">
        <v>0.33782032880299506</v>
      </c>
      <c r="FK671" s="14">
        <v>0.10558791585354227</v>
      </c>
      <c r="FL671" s="14">
        <v>0.11452713924003889</v>
      </c>
      <c r="FM671" s="14">
        <v>0.15059666337827712</v>
      </c>
      <c r="FN671" s="14">
        <v>6.8384570313828788E-2</v>
      </c>
      <c r="FO671" s="14">
        <v>0.1372680539230032</v>
      </c>
      <c r="FP671" s="21"/>
      <c r="FQ671" s="14">
        <v>0.46096771342373533</v>
      </c>
      <c r="FR671" s="14">
        <v>0.33219719136864323</v>
      </c>
      <c r="FS671" s="14">
        <v>0.35561448472830098</v>
      </c>
      <c r="FT671" s="14">
        <v>0.17708105609053265</v>
      </c>
      <c r="FU671" s="14">
        <v>9.8107949787224813E-2</v>
      </c>
      <c r="FV671" s="14">
        <v>8.9828354238431288E-2</v>
      </c>
      <c r="FW671" s="21"/>
      <c r="FX671" s="14">
        <v>0.35520553213721889</v>
      </c>
      <c r="FY671" s="14">
        <v>0.42477330289849985</v>
      </c>
      <c r="FZ671" s="14">
        <v>0.4169663152917476</v>
      </c>
      <c r="GA671" s="14">
        <v>0.37636320212436714</v>
      </c>
      <c r="GB671" s="14">
        <v>0.4060310110757967</v>
      </c>
      <c r="GC671" s="14">
        <v>9.0449470181468927E-2</v>
      </c>
      <c r="GD671" s="14">
        <v>0.22864404821584469</v>
      </c>
      <c r="GE671" s="14">
        <v>0.33944032466345014</v>
      </c>
      <c r="GF671" s="14">
        <v>6.8070731400249357E-2</v>
      </c>
      <c r="GG671" s="14">
        <v>0</v>
      </c>
      <c r="GH671" s="21"/>
      <c r="GI671" s="14">
        <v>0.36053004178250297</v>
      </c>
      <c r="GJ671" s="14">
        <v>0.38795758449197321</v>
      </c>
      <c r="GK671" s="14">
        <v>0.43416569587124171</v>
      </c>
      <c r="GL671" s="14">
        <v>0.14804704463955268</v>
      </c>
      <c r="GM671" s="14">
        <v>0.10546245279524787</v>
      </c>
      <c r="GN671" s="14">
        <v>9.0153347344817614E-2</v>
      </c>
      <c r="GO671" s="21"/>
      <c r="GP671" s="14">
        <v>0.43253458747534657</v>
      </c>
      <c r="GQ671" s="14">
        <v>0.38825468827720677</v>
      </c>
      <c r="GR671" s="14">
        <v>0.29714321268916399</v>
      </c>
      <c r="GS671" s="14">
        <v>0.25095716732415818</v>
      </c>
      <c r="GT671" s="14">
        <v>0.2709615382645999</v>
      </c>
      <c r="GU671" s="14">
        <v>0.1463735766408904</v>
      </c>
      <c r="GV671" s="14">
        <v>0.12443099058338891</v>
      </c>
      <c r="GW671" s="14">
        <v>0.10587812247473333</v>
      </c>
      <c r="GX671" s="14">
        <v>0.19122697934830138</v>
      </c>
      <c r="GY671" s="14">
        <v>9.1142272063576821E-2</v>
      </c>
      <c r="GZ671" s="21"/>
      <c r="HA671" s="14">
        <v>0.40625488890230854</v>
      </c>
      <c r="HB671" s="14">
        <v>0.37838254288692369</v>
      </c>
      <c r="HC671" s="14">
        <v>0.28627374414684437</v>
      </c>
      <c r="HD671" s="14">
        <v>0.39487066743599736</v>
      </c>
      <c r="HE671" s="14">
        <v>0.32348901803588259</v>
      </c>
      <c r="HF671" s="14">
        <v>0.110597803474433</v>
      </c>
      <c r="HG671" s="14">
        <v>0.13014948180425973</v>
      </c>
      <c r="HH671" s="14">
        <v>0.13015324668665848</v>
      </c>
      <c r="HI671" s="13">
        <v>0.33117330480730961</v>
      </c>
      <c r="HJ671" s="14">
        <v>7.4514499788173372E-2</v>
      </c>
      <c r="HK671" s="21"/>
      <c r="HL671" s="14">
        <v>0.70762736912530377</v>
      </c>
      <c r="HM671" s="14">
        <v>0.26971558120518341</v>
      </c>
      <c r="HN671" s="14">
        <v>0.21991488656332642</v>
      </c>
      <c r="HO671" s="14">
        <v>0.34484657195859131</v>
      </c>
      <c r="HP671" s="14">
        <v>0.31694481131665858</v>
      </c>
      <c r="HQ671" s="14">
        <v>0.37086675234804567</v>
      </c>
      <c r="HR671" s="14">
        <v>0.44567624856164384</v>
      </c>
      <c r="HS671" s="14">
        <v>0.19454355227058673</v>
      </c>
      <c r="HT671" s="14">
        <v>0.2150782496752737</v>
      </c>
      <c r="HU671" s="14">
        <v>0.38983801960107811</v>
      </c>
      <c r="HV671" s="14">
        <v>0</v>
      </c>
      <c r="HW671" s="36">
        <v>8.6077179325538392E-2</v>
      </c>
    </row>
    <row r="672" spans="1:231">
      <c r="A672" s="29" t="s">
        <v>293</v>
      </c>
      <c r="B672" s="13">
        <v>0.40521593567914294</v>
      </c>
      <c r="C672" s="21"/>
      <c r="D672" s="14">
        <v>0.35782495566620259</v>
      </c>
      <c r="E672" s="14">
        <v>0.4551361457851979</v>
      </c>
      <c r="F672" s="21"/>
      <c r="G672" s="14">
        <v>0.45472812038535787</v>
      </c>
      <c r="H672" s="14">
        <v>0.36010328141846171</v>
      </c>
      <c r="I672" s="13">
        <v>0</v>
      </c>
      <c r="J672" s="13">
        <v>0.21533931523788138</v>
      </c>
      <c r="K672" s="12" t="s">
        <v>106</v>
      </c>
      <c r="L672" s="21"/>
      <c r="M672" s="13">
        <v>0.41584490533028234</v>
      </c>
      <c r="N672" s="13">
        <v>0.37485131182136805</v>
      </c>
      <c r="O672" s="14">
        <v>0.46669769048550697</v>
      </c>
      <c r="P672" s="14">
        <v>0.36061878305192119</v>
      </c>
      <c r="Q672" s="13">
        <v>0.41463219839063858</v>
      </c>
      <c r="R672" s="13">
        <v>0.42316701217919178</v>
      </c>
      <c r="S672" s="21"/>
      <c r="T672" s="12" t="s">
        <v>106</v>
      </c>
      <c r="U672" s="14">
        <v>0.1793780081425391</v>
      </c>
      <c r="V672" s="14">
        <v>0.25834977150545047</v>
      </c>
      <c r="W672" s="14">
        <v>0.39513693576722358</v>
      </c>
      <c r="X672" s="14">
        <v>0.57930813306994711</v>
      </c>
      <c r="Y672" s="14">
        <v>0.70757183554467884</v>
      </c>
      <c r="Z672" s="21"/>
      <c r="AA672" s="14">
        <v>0.25570069426831166</v>
      </c>
      <c r="AB672" s="14">
        <v>0.65124444252588987</v>
      </c>
      <c r="AC672" s="21"/>
      <c r="AD672" s="14">
        <v>0.3297680907956152</v>
      </c>
      <c r="AE672" s="14">
        <v>0.43101954912830909</v>
      </c>
      <c r="AF672" s="14">
        <v>0.52000947040493617</v>
      </c>
      <c r="AG672" s="21"/>
      <c r="AH672" s="14">
        <v>0.29159646050662241</v>
      </c>
      <c r="AI672" s="14">
        <v>0.46969139332073739</v>
      </c>
      <c r="AJ672" s="14">
        <v>0.42624286593908062</v>
      </c>
      <c r="AK672" s="21"/>
      <c r="AL672" s="14">
        <v>0.30444307995041697</v>
      </c>
      <c r="AM672" s="14">
        <v>0.37799788645425259</v>
      </c>
      <c r="AN672" s="14">
        <v>0.3959969603202208</v>
      </c>
      <c r="AO672" s="14">
        <v>0.47936660151585569</v>
      </c>
      <c r="AP672" s="14">
        <v>0.52735281950115476</v>
      </c>
      <c r="AQ672" s="14">
        <v>0.52013918065922127</v>
      </c>
      <c r="AR672" s="14">
        <v>0.46753705523145889</v>
      </c>
      <c r="AS672" s="21"/>
      <c r="AT672" s="14">
        <v>0.48198834417389919</v>
      </c>
      <c r="AU672" s="14">
        <v>0.26403998925767724</v>
      </c>
      <c r="AV672" s="14">
        <v>0.46309806405979176</v>
      </c>
      <c r="AW672" s="14">
        <v>0.27155374820612393</v>
      </c>
      <c r="AX672" s="14">
        <v>0.59383151283256452</v>
      </c>
      <c r="AY672" s="21"/>
      <c r="AZ672" s="14">
        <v>0.26167270175934604</v>
      </c>
      <c r="BA672" s="14">
        <v>0.44154429558694863</v>
      </c>
      <c r="BB672" s="21"/>
      <c r="BC672" s="14">
        <v>0.24227779212016148</v>
      </c>
      <c r="BD672" s="14">
        <v>0.34358287441425639</v>
      </c>
      <c r="BE672" s="14">
        <v>0.42355550347338544</v>
      </c>
      <c r="BF672" s="14">
        <v>0.50654048396892271</v>
      </c>
      <c r="BG672" s="14">
        <v>0.46643324968937799</v>
      </c>
      <c r="BH672" s="21"/>
      <c r="BI672" s="14">
        <v>0.48065440708332635</v>
      </c>
      <c r="BJ672" s="14">
        <v>0.27344289430847268</v>
      </c>
      <c r="BK672" s="14">
        <v>0.20414788856524635</v>
      </c>
      <c r="BL672" s="14">
        <v>0.36311522609119606</v>
      </c>
      <c r="BM672" s="14">
        <v>0.45386891946835872</v>
      </c>
      <c r="BN672" s="21"/>
      <c r="BO672" s="14">
        <v>0.46256065872714608</v>
      </c>
      <c r="BP672" s="14">
        <v>0.35792645668029877</v>
      </c>
      <c r="BQ672" s="14">
        <v>0.42002931614214956</v>
      </c>
      <c r="BR672" s="13">
        <v>0.35117684191819382</v>
      </c>
      <c r="BS672" s="21"/>
      <c r="BT672" s="14">
        <v>0.33553659495148863</v>
      </c>
      <c r="BU672" s="14">
        <v>0.42335322804690367</v>
      </c>
      <c r="BV672" s="14">
        <v>0.44335796191468213</v>
      </c>
      <c r="BW672" s="21"/>
      <c r="BX672" s="14">
        <v>0.33519401745421101</v>
      </c>
      <c r="BY672" s="14">
        <v>0.31716167332098283</v>
      </c>
      <c r="BZ672" s="14">
        <v>0.49834985832713891</v>
      </c>
      <c r="CA672" s="14">
        <v>0.37617209171895188</v>
      </c>
      <c r="CB672" s="14">
        <v>0.56649712183957235</v>
      </c>
      <c r="CC672" s="21"/>
      <c r="CD672" s="14">
        <v>0.27088580680688185</v>
      </c>
      <c r="CE672" s="14">
        <v>0.59781875581920096</v>
      </c>
      <c r="CF672" s="14">
        <v>0.34741491658037149</v>
      </c>
      <c r="CG672" s="21"/>
      <c r="CH672" s="14">
        <v>0.2654971284521952</v>
      </c>
      <c r="CI672" s="14">
        <v>0.575119754589551</v>
      </c>
      <c r="CJ672" s="14">
        <v>0.24223794040768432</v>
      </c>
      <c r="CK672" s="14">
        <v>0.70299380940210154</v>
      </c>
      <c r="CL672" s="21"/>
      <c r="CM672" s="14">
        <v>0.26028958494937421</v>
      </c>
      <c r="CN672" s="14">
        <v>0.40032666419373358</v>
      </c>
      <c r="CO672" s="14">
        <v>0.39511313597518583</v>
      </c>
      <c r="CP672" s="14">
        <v>0.32136725730793841</v>
      </c>
      <c r="CQ672" s="14">
        <v>0.53431577346117176</v>
      </c>
      <c r="CR672" s="14">
        <v>0.47634613202817527</v>
      </c>
      <c r="CS672" s="21"/>
      <c r="CT672" s="14">
        <v>0.42665456781699135</v>
      </c>
      <c r="CU672" s="14">
        <v>0.23623029576387969</v>
      </c>
      <c r="CV672" s="14">
        <v>0.24689697695037666</v>
      </c>
      <c r="CW672" s="14">
        <v>0.26904165155164472</v>
      </c>
      <c r="CX672" s="14">
        <v>0.37687323025874198</v>
      </c>
      <c r="CY672" s="14">
        <v>0.53230915284489277</v>
      </c>
      <c r="CZ672" s="14">
        <v>0.31942494653152714</v>
      </c>
      <c r="DA672" s="14">
        <v>0.14945890119164865</v>
      </c>
      <c r="DB672" s="14">
        <v>0.46938854734276109</v>
      </c>
      <c r="DC672" s="14">
        <v>0.56073938351108132</v>
      </c>
      <c r="DD672" s="21"/>
      <c r="DE672" s="14">
        <v>0.25773826825596874</v>
      </c>
      <c r="DF672" s="14">
        <v>0.31629920810037748</v>
      </c>
      <c r="DG672" s="14">
        <v>0.37045774323162839</v>
      </c>
      <c r="DH672" s="14">
        <v>0.44318488870324707</v>
      </c>
      <c r="DI672" s="14">
        <v>0.44166707850045461</v>
      </c>
      <c r="DJ672" s="14">
        <v>0.21719505616945406</v>
      </c>
      <c r="DK672" s="14">
        <v>0.39063568488001277</v>
      </c>
      <c r="DL672" s="14">
        <v>0.49882499230982974</v>
      </c>
      <c r="DM672" s="14">
        <v>0.55710956841315151</v>
      </c>
      <c r="DN672" s="14">
        <v>0.47680173785512597</v>
      </c>
      <c r="DO672" s="21"/>
      <c r="DP672" s="14">
        <v>0.44636393922025497</v>
      </c>
      <c r="DQ672" s="14">
        <v>0.3183844043961348</v>
      </c>
      <c r="DR672" s="14">
        <v>0.33418333874288336</v>
      </c>
      <c r="DS672" s="13">
        <v>0.33747206022197468</v>
      </c>
      <c r="DT672" s="14">
        <v>0.4786160073225752</v>
      </c>
      <c r="DU672" s="14">
        <v>0.4053366459212806</v>
      </c>
      <c r="DV672" s="14">
        <v>0.49836652580736984</v>
      </c>
      <c r="DW672" s="13">
        <v>0.37056480835235489</v>
      </c>
      <c r="DX672" s="21"/>
      <c r="DY672" s="14">
        <v>0.29997034806011064</v>
      </c>
      <c r="DZ672" s="14">
        <v>0.51408757030517827</v>
      </c>
      <c r="EA672" s="14">
        <v>0.28059265975565534</v>
      </c>
      <c r="EB672" s="14">
        <v>0.23208215800410645</v>
      </c>
      <c r="EC672" s="14">
        <v>0.67745177619293961</v>
      </c>
      <c r="ED672" s="14">
        <v>0.41166049862290932</v>
      </c>
      <c r="EE672" s="21"/>
      <c r="EF672" s="14">
        <v>0.3154261026773994</v>
      </c>
      <c r="EG672" s="14">
        <v>0.366510746100844</v>
      </c>
      <c r="EH672" s="14">
        <v>0.49663639300785395</v>
      </c>
      <c r="EI672" s="14">
        <v>0.35337783614366319</v>
      </c>
      <c r="EJ672" s="14">
        <v>0.49075060485293298</v>
      </c>
      <c r="EK672" s="14">
        <v>0.53203012391284654</v>
      </c>
      <c r="EL672" s="21"/>
      <c r="EM672" s="14">
        <v>0.20986330466999437</v>
      </c>
      <c r="EN672" s="14">
        <v>0.39789923866621624</v>
      </c>
      <c r="EO672" s="14">
        <v>0.32281693855544186</v>
      </c>
      <c r="EP672" s="14">
        <v>0.48621858226899395</v>
      </c>
      <c r="EQ672" s="21"/>
      <c r="ER672" s="14">
        <v>0.41681657341480954</v>
      </c>
      <c r="ES672" s="14">
        <v>0.22230572115604619</v>
      </c>
      <c r="ET672" s="14">
        <v>0.48198910888718344</v>
      </c>
      <c r="EU672" s="14">
        <v>0.22655955829965715</v>
      </c>
      <c r="EV672" s="14">
        <v>0.53426158437236226</v>
      </c>
      <c r="EW672" s="14">
        <v>0.53517266397403995</v>
      </c>
      <c r="EX672" s="14">
        <v>0.31090577449999157</v>
      </c>
      <c r="EY672" s="14">
        <v>0.43197060283980893</v>
      </c>
      <c r="EZ672" s="13">
        <v>0.38532675612441303</v>
      </c>
      <c r="FA672" s="14">
        <v>0.80826634238552653</v>
      </c>
      <c r="FB672" s="21"/>
      <c r="FC672" s="14">
        <v>0.18661988574045374</v>
      </c>
      <c r="FD672" s="14">
        <v>0.2778802009673933</v>
      </c>
      <c r="FE672" s="14">
        <v>0.48501161187037456</v>
      </c>
      <c r="FF672" s="14">
        <v>0.67705324628563102</v>
      </c>
      <c r="FG672" s="21"/>
      <c r="FH672" s="14">
        <v>0.31053075432021859</v>
      </c>
      <c r="FI672" s="14">
        <v>0.22311422245177254</v>
      </c>
      <c r="FJ672" s="14">
        <v>0.24833006807052763</v>
      </c>
      <c r="FK672" s="14">
        <v>0.30079546039160721</v>
      </c>
      <c r="FL672" s="14">
        <v>0.65979855187286607</v>
      </c>
      <c r="FM672" s="14">
        <v>0.59039359886077214</v>
      </c>
      <c r="FN672" s="14">
        <v>0.73068400633194219</v>
      </c>
      <c r="FO672" s="14">
        <v>0.55270891842312619</v>
      </c>
      <c r="FP672" s="21"/>
      <c r="FQ672" s="14">
        <v>0.1824033694753526</v>
      </c>
      <c r="FR672" s="14">
        <v>0.29938747518320313</v>
      </c>
      <c r="FS672" s="14">
        <v>0.28459010090503445</v>
      </c>
      <c r="FT672" s="14">
        <v>0.54239093865825072</v>
      </c>
      <c r="FU672" s="14">
        <v>0.70133244649479465</v>
      </c>
      <c r="FV672" s="14">
        <v>0.65296749318275582</v>
      </c>
      <c r="FW672" s="21"/>
      <c r="FX672" s="14">
        <v>0.30296667224935575</v>
      </c>
      <c r="FY672" s="14">
        <v>0.2067160799757696</v>
      </c>
      <c r="FZ672" s="14">
        <v>0.1658117841812809</v>
      </c>
      <c r="GA672" s="14">
        <v>0.2031143512152995</v>
      </c>
      <c r="GB672" s="14">
        <v>0.31417096213803886</v>
      </c>
      <c r="GC672" s="14">
        <v>0.69135670713050168</v>
      </c>
      <c r="GD672" s="14">
        <v>0.47341395889898835</v>
      </c>
      <c r="GE672" s="14">
        <v>0.3953303810861834</v>
      </c>
      <c r="GF672" s="14">
        <v>0.64582029809860897</v>
      </c>
      <c r="GG672" s="14">
        <v>0.80342508036333948</v>
      </c>
      <c r="GH672" s="21"/>
      <c r="GI672" s="14">
        <v>0.22779869709615519</v>
      </c>
      <c r="GJ672" s="14">
        <v>0.28297920897195616</v>
      </c>
      <c r="GK672" s="14">
        <v>0.2877200750740096</v>
      </c>
      <c r="GL672" s="14">
        <v>0.56846437171866138</v>
      </c>
      <c r="GM672" s="14">
        <v>0.67033892845234255</v>
      </c>
      <c r="GN672" s="14">
        <v>0.72550537779909452</v>
      </c>
      <c r="GO672" s="21"/>
      <c r="GP672" s="14">
        <v>0.26721979994988482</v>
      </c>
      <c r="GQ672" s="14">
        <v>0.19620058868012097</v>
      </c>
      <c r="GR672" s="14">
        <v>0.24176459723283883</v>
      </c>
      <c r="GS672" s="14">
        <v>0.33496771183632962</v>
      </c>
      <c r="GT672" s="14">
        <v>0.2376935275958057</v>
      </c>
      <c r="GU672" s="14">
        <v>0.61318686171999404</v>
      </c>
      <c r="GV672" s="14">
        <v>0.63655188497241133</v>
      </c>
      <c r="GW672" s="14">
        <v>0.66811656211340564</v>
      </c>
      <c r="GX672" s="14">
        <v>0.54146124886660318</v>
      </c>
      <c r="GY672" s="14">
        <v>0.67801117467022942</v>
      </c>
      <c r="GZ672" s="21"/>
      <c r="HA672" s="14">
        <v>0.28422151765009818</v>
      </c>
      <c r="HB672" s="14">
        <v>0.21267948719270705</v>
      </c>
      <c r="HC672" s="14">
        <v>0.35323813930040632</v>
      </c>
      <c r="HD672" s="14">
        <v>0.30477283569888186</v>
      </c>
      <c r="HE672" s="14">
        <v>0.32155637049014574</v>
      </c>
      <c r="HF672" s="14">
        <v>0.68128300446195345</v>
      </c>
      <c r="HG672" s="14">
        <v>0.63406756088135896</v>
      </c>
      <c r="HH672" s="14">
        <v>0.55914074817540194</v>
      </c>
      <c r="HI672" s="14">
        <v>0.18811406016451332</v>
      </c>
      <c r="HJ672" s="14">
        <v>0.68161221264819394</v>
      </c>
      <c r="HK672" s="21"/>
      <c r="HL672" s="14">
        <v>0.14896138145795709</v>
      </c>
      <c r="HM672" s="14">
        <v>0.45468531682629715</v>
      </c>
      <c r="HN672" s="14">
        <v>0.49513912048759218</v>
      </c>
      <c r="HO672" s="14">
        <v>0.37029844110847115</v>
      </c>
      <c r="HP672" s="14">
        <v>0.36444610913178604</v>
      </c>
      <c r="HQ672" s="14">
        <v>0.24828401923549731</v>
      </c>
      <c r="HR672" s="14">
        <v>0.28525155959360793</v>
      </c>
      <c r="HS672" s="14">
        <v>0.4616345654008211</v>
      </c>
      <c r="HT672" s="14">
        <v>0.40614123011705433</v>
      </c>
      <c r="HU672" s="14">
        <v>0.12329956255264583</v>
      </c>
      <c r="HV672" s="14">
        <v>0.43115116936268211</v>
      </c>
      <c r="HW672" s="37">
        <v>0.38954868751804184</v>
      </c>
    </row>
    <row r="673" spans="1:231">
      <c r="A673" s="29" t="s">
        <v>238</v>
      </c>
      <c r="B673" s="13">
        <v>0.18742416985421018</v>
      </c>
      <c r="C673" s="21"/>
      <c r="D673" s="13">
        <v>0.19989447792673976</v>
      </c>
      <c r="E673" s="13">
        <v>0.17428832841565436</v>
      </c>
      <c r="F673" s="21"/>
      <c r="G673" s="13">
        <v>0.1702412275129343</v>
      </c>
      <c r="H673" s="13">
        <v>0.20246117756230123</v>
      </c>
      <c r="I673" s="13">
        <v>0.55308195711564934</v>
      </c>
      <c r="J673" s="13">
        <v>0.29909068407386352</v>
      </c>
      <c r="K673" s="12" t="s">
        <v>106</v>
      </c>
      <c r="L673" s="21"/>
      <c r="M673" s="13">
        <v>0.18474528529834366</v>
      </c>
      <c r="N673" s="13">
        <v>0.19384666233389106</v>
      </c>
      <c r="O673" s="13">
        <v>0.17876469017030114</v>
      </c>
      <c r="P673" s="13">
        <v>0.19991767176416989</v>
      </c>
      <c r="Q673" s="13">
        <v>0.17503114283323964</v>
      </c>
      <c r="R673" s="13">
        <v>0.19186577599705934</v>
      </c>
      <c r="S673" s="21"/>
      <c r="T673" s="12" t="s">
        <v>106</v>
      </c>
      <c r="U673" s="14">
        <v>0.23004871426960855</v>
      </c>
      <c r="V673" s="14">
        <v>0.23073314142521456</v>
      </c>
      <c r="W673" s="14">
        <v>0.2134549012451766</v>
      </c>
      <c r="X673" s="14">
        <v>0.14877162792767176</v>
      </c>
      <c r="Y673" s="14">
        <v>0.10462486444853672</v>
      </c>
      <c r="Z673" s="21"/>
      <c r="AA673" s="14">
        <v>0.22596067381163851</v>
      </c>
      <c r="AB673" s="14">
        <v>0.12401204920165597</v>
      </c>
      <c r="AC673" s="21"/>
      <c r="AD673" s="14">
        <v>0.20758265179262009</v>
      </c>
      <c r="AE673" s="14">
        <v>0.19384150477786441</v>
      </c>
      <c r="AF673" s="14">
        <v>0.13748570316818259</v>
      </c>
      <c r="AG673" s="21"/>
      <c r="AH673" s="13">
        <v>0.20087546797335426</v>
      </c>
      <c r="AI673" s="13">
        <v>0.18288663699462201</v>
      </c>
      <c r="AJ673" s="13">
        <v>0.17814990038256995</v>
      </c>
      <c r="AK673" s="21"/>
      <c r="AL673" s="14">
        <v>0.22144490690001786</v>
      </c>
      <c r="AM673" s="14">
        <v>0.18118291063220882</v>
      </c>
      <c r="AN673" s="14">
        <v>0.22419326608698451</v>
      </c>
      <c r="AO673" s="14">
        <v>0.15194231217085016</v>
      </c>
      <c r="AP673" s="14">
        <v>0.15809211102446749</v>
      </c>
      <c r="AQ673" s="14">
        <v>9.7920485048150444E-2</v>
      </c>
      <c r="AR673" s="13">
        <v>0.13155795274118937</v>
      </c>
      <c r="AS673" s="21"/>
      <c r="AT673" s="14">
        <v>0.16075893222184184</v>
      </c>
      <c r="AU673" s="14">
        <v>0.2383041011358962</v>
      </c>
      <c r="AV673" s="13">
        <v>0.17101546686591784</v>
      </c>
      <c r="AW673" s="13">
        <v>0.21967018513454883</v>
      </c>
      <c r="AX673" s="14">
        <v>0.10289405426267406</v>
      </c>
      <c r="AY673" s="21"/>
      <c r="AZ673" s="13">
        <v>0.21104607485537255</v>
      </c>
      <c r="BA673" s="13">
        <v>0.18144586601392157</v>
      </c>
      <c r="BB673" s="21"/>
      <c r="BC673" s="14">
        <v>0.24319229506249077</v>
      </c>
      <c r="BD673" s="13">
        <v>0.18929674868247101</v>
      </c>
      <c r="BE673" s="14">
        <v>0.19767032960089226</v>
      </c>
      <c r="BF673" s="14">
        <v>0.16573546158730471</v>
      </c>
      <c r="BG673" s="14">
        <v>0.12466682801861612</v>
      </c>
      <c r="BH673" s="21"/>
      <c r="BI673" s="14">
        <v>0.16304517435719457</v>
      </c>
      <c r="BJ673" s="13">
        <v>0.20456394019939153</v>
      </c>
      <c r="BK673" s="14">
        <v>0.2501332323570743</v>
      </c>
      <c r="BL673" s="14">
        <v>0.2800923562459936</v>
      </c>
      <c r="BM673" s="13">
        <v>0.15993893074047819</v>
      </c>
      <c r="BN673" s="21"/>
      <c r="BO673" s="14">
        <v>0.14828437957517976</v>
      </c>
      <c r="BP673" s="14">
        <v>0.19514930912464112</v>
      </c>
      <c r="BQ673" s="14">
        <v>0.2023500416468598</v>
      </c>
      <c r="BR673" s="14">
        <v>0.30693939873261417</v>
      </c>
      <c r="BS673" s="21"/>
      <c r="BT673" s="13">
        <v>0.17023893774686627</v>
      </c>
      <c r="BU673" s="13">
        <v>0.20946937800788865</v>
      </c>
      <c r="BV673" s="13">
        <v>0.16776809133143761</v>
      </c>
      <c r="BW673" s="21"/>
      <c r="BX673" s="13">
        <v>0.19556778661369043</v>
      </c>
      <c r="BY673" s="13">
        <v>0.21084150206032676</v>
      </c>
      <c r="BZ673" s="13">
        <v>0.17427487036140826</v>
      </c>
      <c r="CA673" s="13">
        <v>0.18808072278238436</v>
      </c>
      <c r="CB673" s="13">
        <v>0.16049570903738658</v>
      </c>
      <c r="CC673" s="21"/>
      <c r="CD673" s="13">
        <v>0.18183755548594518</v>
      </c>
      <c r="CE673" s="14">
        <v>0.15702720178364177</v>
      </c>
      <c r="CF673" s="14">
        <v>0.21657656679984294</v>
      </c>
      <c r="CG673" s="21"/>
      <c r="CH673" s="14">
        <v>0.23161753936929563</v>
      </c>
      <c r="CI673" s="14">
        <v>0.12523382072947209</v>
      </c>
      <c r="CJ673" s="14">
        <v>0.21818672390334537</v>
      </c>
      <c r="CK673" s="14">
        <v>0.12318149206249612</v>
      </c>
      <c r="CL673" s="21"/>
      <c r="CM673" s="13">
        <v>0.22294487062390675</v>
      </c>
      <c r="CN673" s="13">
        <v>0.20151291521573639</v>
      </c>
      <c r="CO673" s="13">
        <v>0.17109334767629333</v>
      </c>
      <c r="CP673" s="13">
        <v>0.17988890543265745</v>
      </c>
      <c r="CQ673" s="13">
        <v>0.16553326879853272</v>
      </c>
      <c r="CR673" s="13">
        <v>0.18950741419089295</v>
      </c>
      <c r="CS673" s="21"/>
      <c r="CT673" s="14">
        <v>0.17986861532698423</v>
      </c>
      <c r="CU673" s="13">
        <v>0.20229355030134599</v>
      </c>
      <c r="CV673" s="14">
        <v>0.24561818908822064</v>
      </c>
      <c r="CW673" s="14">
        <v>0.31612279129908022</v>
      </c>
      <c r="CX673" s="13">
        <v>0.13870003575770473</v>
      </c>
      <c r="CY673" s="14">
        <v>0.14695233819442519</v>
      </c>
      <c r="CZ673" s="13">
        <v>0.2073693660750798</v>
      </c>
      <c r="DA673" s="14">
        <v>0.25590933551270301</v>
      </c>
      <c r="DB673" s="13">
        <v>0.23938938500277293</v>
      </c>
      <c r="DC673" s="13">
        <v>0.18941864039518644</v>
      </c>
      <c r="DD673" s="21"/>
      <c r="DE673" s="14">
        <v>0.24238121207579461</v>
      </c>
      <c r="DF673" s="13">
        <v>0.14006605259059635</v>
      </c>
      <c r="DG673" s="14">
        <v>0.22850755257161631</v>
      </c>
      <c r="DH673" s="14">
        <v>0.15986773786965319</v>
      </c>
      <c r="DI673" s="14">
        <v>0.1274021157680314</v>
      </c>
      <c r="DJ673" s="14">
        <v>0.24450817823521651</v>
      </c>
      <c r="DK673" s="14">
        <v>0.2741989236929428</v>
      </c>
      <c r="DL673" s="14">
        <v>0.15395658349232277</v>
      </c>
      <c r="DM673" s="14">
        <v>0.1704189534703664</v>
      </c>
      <c r="DN673" s="14">
        <v>0.12352168537854501</v>
      </c>
      <c r="DO673" s="21"/>
      <c r="DP673" s="14">
        <v>0.15250657974641366</v>
      </c>
      <c r="DQ673" s="13">
        <v>0.19865640075024624</v>
      </c>
      <c r="DR673" s="14">
        <v>0.23295267317781282</v>
      </c>
      <c r="DS673" s="14">
        <v>0.32929302778296282</v>
      </c>
      <c r="DT673" s="14">
        <v>0.14409903231643378</v>
      </c>
      <c r="DU673" s="13">
        <v>0.19094437113961826</v>
      </c>
      <c r="DV673" s="14">
        <v>0.17442415816139531</v>
      </c>
      <c r="DW673" s="13">
        <v>0.2753160267361513</v>
      </c>
      <c r="DX673" s="21"/>
      <c r="DY673" s="13">
        <v>0.18616494554958765</v>
      </c>
      <c r="DZ673" s="13">
        <v>0.17213788860543003</v>
      </c>
      <c r="EA673" s="14">
        <v>0.23454528273163369</v>
      </c>
      <c r="EB673" s="13">
        <v>0.17606409243558457</v>
      </c>
      <c r="EC673" s="14">
        <v>0.14265609710915778</v>
      </c>
      <c r="ED673" s="13">
        <v>0.1993007268559282</v>
      </c>
      <c r="EE673" s="21"/>
      <c r="EF673" s="14">
        <v>0.20929692950581255</v>
      </c>
      <c r="EG673" s="14">
        <v>0.18850004888226748</v>
      </c>
      <c r="EH673" s="14">
        <v>0.18851126575493124</v>
      </c>
      <c r="EI673" s="14">
        <v>0.20476061206348742</v>
      </c>
      <c r="EJ673" s="14">
        <v>0.19878735379035803</v>
      </c>
      <c r="EK673" s="14">
        <v>0.11124351873173743</v>
      </c>
      <c r="EL673" s="21"/>
      <c r="EM673" s="13">
        <v>0.22248975014634606</v>
      </c>
      <c r="EN673" s="13">
        <v>0.1937747210350422</v>
      </c>
      <c r="EO673" s="13">
        <v>0.19754051734806938</v>
      </c>
      <c r="EP673" s="13">
        <v>0.16882627418534121</v>
      </c>
      <c r="EQ673" s="21"/>
      <c r="ER673" s="14">
        <v>0.18184838543110726</v>
      </c>
      <c r="ES673" s="14">
        <v>0.26573976755630185</v>
      </c>
      <c r="ET673" s="14">
        <v>0.12243522383650374</v>
      </c>
      <c r="EU673" s="13">
        <v>0.2055404998534803</v>
      </c>
      <c r="EV673" s="14">
        <v>9.9165822585783714E-2</v>
      </c>
      <c r="EW673" s="14">
        <v>0.14354859389855426</v>
      </c>
      <c r="EX673" s="14">
        <v>0.20749502962403032</v>
      </c>
      <c r="EY673" s="14">
        <v>0.2510628991160837</v>
      </c>
      <c r="EZ673" s="13">
        <v>0.25539872694645288</v>
      </c>
      <c r="FA673" s="13">
        <v>0.11631462979185297</v>
      </c>
      <c r="FB673" s="21"/>
      <c r="FC673" s="14">
        <v>0.24102567966317909</v>
      </c>
      <c r="FD673" s="14">
        <v>0.22112381093573272</v>
      </c>
      <c r="FE673" s="14">
        <v>0.12183406898407417</v>
      </c>
      <c r="FF673" s="14">
        <v>0.12435019578681943</v>
      </c>
      <c r="FG673" s="21"/>
      <c r="FH673" s="14">
        <v>0.17307507770518882</v>
      </c>
      <c r="FI673" s="14">
        <v>0.22600850783877532</v>
      </c>
      <c r="FJ673" s="14">
        <v>0.25405750381864484</v>
      </c>
      <c r="FK673" s="14">
        <v>0.35503589744596864</v>
      </c>
      <c r="FL673" s="14">
        <v>0.11612185807752272</v>
      </c>
      <c r="FM673" s="14">
        <v>0.14193641063581636</v>
      </c>
      <c r="FN673" s="14">
        <v>0.10879595901758767</v>
      </c>
      <c r="FO673" s="13">
        <v>0.11454715055251882</v>
      </c>
      <c r="FP673" s="21"/>
      <c r="FQ673" s="14">
        <v>0.22765967025881406</v>
      </c>
      <c r="FR673" s="14">
        <v>0.23541335894565188</v>
      </c>
      <c r="FS673" s="14">
        <v>0.20381333194493981</v>
      </c>
      <c r="FT673" s="14">
        <v>0.13935756449202655</v>
      </c>
      <c r="FU673" s="14">
        <v>0.11144174409032824</v>
      </c>
      <c r="FV673" s="14">
        <v>0.13707387935768259</v>
      </c>
      <c r="FW673" s="21"/>
      <c r="FX673" s="14">
        <v>0.20104280321105825</v>
      </c>
      <c r="FY673" s="14">
        <v>0.23859883582622968</v>
      </c>
      <c r="FZ673" s="14">
        <v>0.26539944126873383</v>
      </c>
      <c r="GA673" s="14">
        <v>0.33026264342642686</v>
      </c>
      <c r="GB673" s="13">
        <v>0.16686909022105673</v>
      </c>
      <c r="GC673" s="14">
        <v>0.11798754669747787</v>
      </c>
      <c r="GD673" s="14">
        <v>0.1025660495494502</v>
      </c>
      <c r="GE673" s="13">
        <v>0.17400051313646525</v>
      </c>
      <c r="GF673" s="13">
        <v>0.19144662439622603</v>
      </c>
      <c r="GG673" s="13">
        <v>0.14259809062573725</v>
      </c>
      <c r="GH673" s="21"/>
      <c r="GI673" s="14">
        <v>0.23613878446254485</v>
      </c>
      <c r="GJ673" s="14">
        <v>0.23274013293543985</v>
      </c>
      <c r="GK673" s="14">
        <v>0.18240837764602691</v>
      </c>
      <c r="GL673" s="14">
        <v>0.1407366853848335</v>
      </c>
      <c r="GM673" s="14">
        <v>0.13095867475061998</v>
      </c>
      <c r="GN673" s="14">
        <v>9.7744647657465822E-2</v>
      </c>
      <c r="GO673" s="21"/>
      <c r="GP673" s="14">
        <v>0.2085281405574298</v>
      </c>
      <c r="GQ673" s="14">
        <v>0.25475000914555246</v>
      </c>
      <c r="GR673" s="14">
        <v>0.25983825606531857</v>
      </c>
      <c r="GS673" s="14">
        <v>0.22354475354985731</v>
      </c>
      <c r="GT673" s="14">
        <v>0.22208762911853003</v>
      </c>
      <c r="GU673" s="14">
        <v>0.1425640774458414</v>
      </c>
      <c r="GV673" s="14">
        <v>9.4903823319383115E-2</v>
      </c>
      <c r="GW673" s="14">
        <v>0.11766283468252604</v>
      </c>
      <c r="GX673" s="14">
        <v>4.5818667842777758E-2</v>
      </c>
      <c r="GY673" s="14">
        <v>0.13960675055240646</v>
      </c>
      <c r="GZ673" s="21"/>
      <c r="HA673" s="14">
        <v>0.19896933959171204</v>
      </c>
      <c r="HB673" s="14">
        <v>0.25388126123522964</v>
      </c>
      <c r="HC673" s="14">
        <v>0.21253465487282427</v>
      </c>
      <c r="HD673" s="13">
        <v>0.18827226933397087</v>
      </c>
      <c r="HE673" s="13">
        <v>0.15913348308101788</v>
      </c>
      <c r="HF673" s="14">
        <v>0.12225333302656956</v>
      </c>
      <c r="HG673" s="14">
        <v>0.12607819810522822</v>
      </c>
      <c r="HH673" s="14">
        <v>0.13471820681210339</v>
      </c>
      <c r="HI673" s="13">
        <v>0.29853545499267303</v>
      </c>
      <c r="HJ673" s="14">
        <v>8.4762628909503243E-2</v>
      </c>
      <c r="HK673" s="21"/>
      <c r="HL673" s="14">
        <v>9.2653064488032233E-2</v>
      </c>
      <c r="HM673" s="14">
        <v>0.16473475353822467</v>
      </c>
      <c r="HN673" s="14">
        <v>0.1450597916414659</v>
      </c>
      <c r="HO673" s="14">
        <v>0.17684566320840861</v>
      </c>
      <c r="HP673" s="14">
        <v>0.21858292024631062</v>
      </c>
      <c r="HQ673" s="13">
        <v>0.18368883615183865</v>
      </c>
      <c r="HR673" s="14">
        <v>0.14407312100508224</v>
      </c>
      <c r="HS673" s="14">
        <v>0.22105100537234471</v>
      </c>
      <c r="HT673" s="13">
        <v>0.1941550983513835</v>
      </c>
      <c r="HU673" s="14">
        <v>0.3789438915401831</v>
      </c>
      <c r="HV673" s="13">
        <v>0.22747394158081491</v>
      </c>
      <c r="HW673" s="36">
        <v>0.37372588439159565</v>
      </c>
    </row>
    <row r="674" spans="1:231" ht="14.1" thickBot="1">
      <c r="A674" s="30" t="s">
        <v>195</v>
      </c>
      <c r="B674" s="23">
        <v>0.12606929782494777</v>
      </c>
      <c r="C674" s="26"/>
      <c r="D674" s="24">
        <v>0.16013153074089798</v>
      </c>
      <c r="E674" s="24">
        <v>9.0189182592448208E-2</v>
      </c>
      <c r="F674" s="26"/>
      <c r="G674" s="24">
        <v>9.1565789073765308E-2</v>
      </c>
      <c r="H674" s="24">
        <v>0.15852453415898182</v>
      </c>
      <c r="I674" s="23">
        <v>0</v>
      </c>
      <c r="J674" s="23">
        <v>0.19694731571869764</v>
      </c>
      <c r="K674" s="25" t="s">
        <v>106</v>
      </c>
      <c r="L674" s="26"/>
      <c r="M674" s="24">
        <v>0.10141935812518772</v>
      </c>
      <c r="N674" s="23">
        <v>0.13764482073369666</v>
      </c>
      <c r="O674" s="23">
        <v>0.11174970510768251</v>
      </c>
      <c r="P674" s="23">
        <v>0.12780613377005776</v>
      </c>
      <c r="Q674" s="24">
        <v>0.17342908321835879</v>
      </c>
      <c r="R674" s="24">
        <v>9.7582874083046015E-2</v>
      </c>
      <c r="S674" s="26"/>
      <c r="T674" s="25" t="s">
        <v>106</v>
      </c>
      <c r="U674" s="23">
        <v>0.1340061627175872</v>
      </c>
      <c r="V674" s="23">
        <v>0.13035107989089104</v>
      </c>
      <c r="W674" s="23">
        <v>0.14755015134056435</v>
      </c>
      <c r="X674" s="23">
        <v>0.11457330460181858</v>
      </c>
      <c r="Y674" s="23">
        <v>0.10438996686605573</v>
      </c>
      <c r="Z674" s="26"/>
      <c r="AA674" s="23">
        <v>0.13652642639033455</v>
      </c>
      <c r="AB674" s="23">
        <v>0.10886201044360932</v>
      </c>
      <c r="AC674" s="26"/>
      <c r="AD674" s="24">
        <v>0.16572046460780962</v>
      </c>
      <c r="AE674" s="24">
        <v>9.5144769477603017E-2</v>
      </c>
      <c r="AF674" s="24">
        <v>9.0872486353918994E-2</v>
      </c>
      <c r="AG674" s="26"/>
      <c r="AH674" s="23">
        <v>0.13267016929645747</v>
      </c>
      <c r="AI674" s="23">
        <v>0.11440829317643092</v>
      </c>
      <c r="AJ674" s="23">
        <v>0.14219592721459795</v>
      </c>
      <c r="AK674" s="26"/>
      <c r="AL674" s="24">
        <v>0.18741242995327895</v>
      </c>
      <c r="AM674" s="24">
        <v>0.12440956202058509</v>
      </c>
      <c r="AN674" s="24">
        <v>0.10678502734523898</v>
      </c>
      <c r="AO674" s="24">
        <v>7.9075935731047195E-2</v>
      </c>
      <c r="AP674" s="24">
        <v>9.6929471524452304E-2</v>
      </c>
      <c r="AQ674" s="24">
        <v>8.8490547343119369E-2</v>
      </c>
      <c r="AR674" s="24">
        <v>5.6400645853893421E-2</v>
      </c>
      <c r="AS674" s="26"/>
      <c r="AT674" s="24">
        <v>9.8257555088918425E-2</v>
      </c>
      <c r="AU674" s="24">
        <v>0.14952902757560471</v>
      </c>
      <c r="AV674" s="24">
        <v>0.1629112620275105</v>
      </c>
      <c r="AW674" s="23">
        <v>0.13204349687203104</v>
      </c>
      <c r="AX674" s="23">
        <v>0.16806057793587223</v>
      </c>
      <c r="AY674" s="26"/>
      <c r="AZ674" s="23">
        <v>0.14662669119955449</v>
      </c>
      <c r="BA674" s="23">
        <v>0.12086656994369992</v>
      </c>
      <c r="BB674" s="26"/>
      <c r="BC674" s="24">
        <v>0.16713534601191676</v>
      </c>
      <c r="BD674" s="24">
        <v>0.15065763590227307</v>
      </c>
      <c r="BE674" s="24">
        <v>0.14844351159768063</v>
      </c>
      <c r="BF674" s="24">
        <v>7.5703660938690215E-2</v>
      </c>
      <c r="BG674" s="24">
        <v>0.10005291921991671</v>
      </c>
      <c r="BH674" s="26"/>
      <c r="BI674" s="23">
        <v>0.12222030341931209</v>
      </c>
      <c r="BJ674" s="23">
        <v>0.14629067041280402</v>
      </c>
      <c r="BK674" s="23">
        <v>0.14170159932934837</v>
      </c>
      <c r="BL674" s="23">
        <v>9.1850951299567773E-2</v>
      </c>
      <c r="BM674" s="23">
        <v>9.6096193213840775E-2</v>
      </c>
      <c r="BN674" s="26"/>
      <c r="BO674" s="24">
        <v>0.12561590501844402</v>
      </c>
      <c r="BP674" s="24">
        <v>0.11183563154830833</v>
      </c>
      <c r="BQ674" s="23">
        <v>0.13570896775202781</v>
      </c>
      <c r="BR674" s="24">
        <v>0.22995998063479098</v>
      </c>
      <c r="BS674" s="26"/>
      <c r="BT674" s="24">
        <v>0.10785758186195238</v>
      </c>
      <c r="BU674" s="24">
        <v>0.11830129381370678</v>
      </c>
      <c r="BV674" s="24">
        <v>0.15672665277560474</v>
      </c>
      <c r="BW674" s="26"/>
      <c r="BX674" s="24">
        <v>9.2927373494373661E-2</v>
      </c>
      <c r="BY674" s="24">
        <v>0.15621245923074514</v>
      </c>
      <c r="BZ674" s="24">
        <v>0.14533837254450246</v>
      </c>
      <c r="CA674" s="24">
        <v>0.19670877065079709</v>
      </c>
      <c r="CB674" s="23">
        <v>0.13632419415022684</v>
      </c>
      <c r="CC674" s="26"/>
      <c r="CD674" s="24">
        <v>9.9541243207317082E-2</v>
      </c>
      <c r="CE674" s="24">
        <v>0.11000785172444821</v>
      </c>
      <c r="CF674" s="24">
        <v>0.15910240084383931</v>
      </c>
      <c r="CG674" s="26"/>
      <c r="CH674" s="24">
        <v>0.16165992498047388</v>
      </c>
      <c r="CI674" s="24">
        <v>0.15653443408016293</v>
      </c>
      <c r="CJ674" s="24">
        <v>0.10198670521993636</v>
      </c>
      <c r="CK674" s="24">
        <v>7.6454419588074238E-2</v>
      </c>
      <c r="CL674" s="26"/>
      <c r="CM674" s="24">
        <v>0.15446417868812759</v>
      </c>
      <c r="CN674" s="24">
        <v>0.16279053530714599</v>
      </c>
      <c r="CO674" s="24">
        <v>0.16197354164857777</v>
      </c>
      <c r="CP674" s="24">
        <v>0.1119454877836404</v>
      </c>
      <c r="CQ674" s="24">
        <v>6.9332467942871331E-2</v>
      </c>
      <c r="CR674" s="23">
        <v>0.11036387856713094</v>
      </c>
      <c r="CS674" s="26"/>
      <c r="CT674" s="24">
        <v>0.1679117783146212</v>
      </c>
      <c r="CU674" s="24">
        <v>0.16688046554014777</v>
      </c>
      <c r="CV674" s="24">
        <v>0.15064287411640118</v>
      </c>
      <c r="CW674" s="23">
        <v>8.3776949612852009E-2</v>
      </c>
      <c r="CX674" s="23">
        <v>0.16532947196111325</v>
      </c>
      <c r="CY674" s="24">
        <v>7.8513108152543101E-2</v>
      </c>
      <c r="CZ674" s="23">
        <v>0.12084872139994474</v>
      </c>
      <c r="DA674" s="23">
        <v>0.13026301005400176</v>
      </c>
      <c r="DB674" s="23">
        <v>0.10097201403411141</v>
      </c>
      <c r="DC674" s="23">
        <v>0</v>
      </c>
      <c r="DD674" s="26"/>
      <c r="DE674" s="24">
        <v>0.18947689204676266</v>
      </c>
      <c r="DF674" s="24">
        <v>0.17579434066413316</v>
      </c>
      <c r="DG674" s="24">
        <v>0.17224567030717128</v>
      </c>
      <c r="DH674" s="24">
        <v>0.11549227247641659</v>
      </c>
      <c r="DI674" s="24">
        <v>0.12551632733736418</v>
      </c>
      <c r="DJ674" s="24">
        <v>0.13088891381926579</v>
      </c>
      <c r="DK674" s="23">
        <v>0.1073074280787794</v>
      </c>
      <c r="DL674" s="24">
        <v>0.11470242136882479</v>
      </c>
      <c r="DM674" s="24">
        <v>4.3945240102575965E-2</v>
      </c>
      <c r="DN674" s="24">
        <v>8.93925291373565E-2</v>
      </c>
      <c r="DO674" s="26"/>
      <c r="DP674" s="24">
        <v>0.14761118354186856</v>
      </c>
      <c r="DQ674" s="24">
        <v>0.15046976903295287</v>
      </c>
      <c r="DR674" s="24">
        <v>0.16951796583466558</v>
      </c>
      <c r="DS674" s="24">
        <v>0.31154766680786522</v>
      </c>
      <c r="DT674" s="24">
        <v>0.10381260935743755</v>
      </c>
      <c r="DU674" s="24">
        <v>6.5514015357366687E-2</v>
      </c>
      <c r="DV674" s="24">
        <v>0.10485717187751017</v>
      </c>
      <c r="DW674" s="23">
        <v>0.11453900159060587</v>
      </c>
      <c r="DX674" s="26"/>
      <c r="DY674" s="24">
        <v>0.11559925389094609</v>
      </c>
      <c r="DZ674" s="24">
        <v>0.14808839288698705</v>
      </c>
      <c r="EA674" s="24">
        <v>0.20880175059172654</v>
      </c>
      <c r="EB674" s="24">
        <v>7.8117167729778156E-2</v>
      </c>
      <c r="EC674" s="24">
        <v>7.3791136391645543E-2</v>
      </c>
      <c r="ED674" s="24">
        <v>0.11131946438803697</v>
      </c>
      <c r="EE674" s="26"/>
      <c r="EF674" s="24">
        <v>0.19394294927815223</v>
      </c>
      <c r="EG674" s="24">
        <v>0.12435427715820781</v>
      </c>
      <c r="EH674" s="24">
        <v>0.10854817715692586</v>
      </c>
      <c r="EI674" s="24">
        <v>0.11926068018574537</v>
      </c>
      <c r="EJ674" s="24">
        <v>6.8098619974313823E-2</v>
      </c>
      <c r="EK674" s="24">
        <v>8.1781969472199234E-2</v>
      </c>
      <c r="EL674" s="26"/>
      <c r="EM674" s="24">
        <v>0.18092657271337159</v>
      </c>
      <c r="EN674" s="24">
        <v>0.15449935246097632</v>
      </c>
      <c r="EO674" s="24">
        <v>0.10614677452069531</v>
      </c>
      <c r="EP674" s="24">
        <v>8.6440665291533561E-2</v>
      </c>
      <c r="EQ674" s="26"/>
      <c r="ER674" s="24">
        <v>0.13114323624076707</v>
      </c>
      <c r="ES674" s="24">
        <v>0.17862891565441255</v>
      </c>
      <c r="ET674" s="24">
        <v>0.19097129435049406</v>
      </c>
      <c r="EU674" s="23">
        <v>0.11187197384253536</v>
      </c>
      <c r="EV674" s="24">
        <v>0.2147477538274522</v>
      </c>
      <c r="EW674" s="24">
        <v>7.1420742725930422E-2</v>
      </c>
      <c r="EX674" s="24">
        <v>0.11685110683297377</v>
      </c>
      <c r="EY674" s="23">
        <v>0.11667572683367645</v>
      </c>
      <c r="EZ674" s="23">
        <v>0.18304952351968307</v>
      </c>
      <c r="FA674" s="23">
        <v>0</v>
      </c>
      <c r="FB674" s="26"/>
      <c r="FC674" s="23">
        <v>0.13968673443738955</v>
      </c>
      <c r="FD674" s="24">
        <v>0.13551175856877093</v>
      </c>
      <c r="FE674" s="23">
        <v>0.16727831310657834</v>
      </c>
      <c r="FF674" s="24">
        <v>9.979247294098198E-2</v>
      </c>
      <c r="FG674" s="26"/>
      <c r="FH674" s="23">
        <v>0.13799752889847366</v>
      </c>
      <c r="FI674" s="24">
        <v>0.10879818962727859</v>
      </c>
      <c r="FJ674" s="24">
        <v>0.15979209930783125</v>
      </c>
      <c r="FK674" s="24">
        <v>0.23858072630888214</v>
      </c>
      <c r="FL674" s="24">
        <v>0.10955245080957261</v>
      </c>
      <c r="FM674" s="24">
        <v>0.11707332712513532</v>
      </c>
      <c r="FN674" s="24">
        <v>9.2135464336640799E-2</v>
      </c>
      <c r="FO674" s="23">
        <v>0.1954758771013517</v>
      </c>
      <c r="FP674" s="26"/>
      <c r="FQ674" s="23">
        <v>0.12896924684209823</v>
      </c>
      <c r="FR674" s="24">
        <v>0.13300197450250026</v>
      </c>
      <c r="FS674" s="24">
        <v>0.15598208242172426</v>
      </c>
      <c r="FT674" s="23">
        <v>0.14117044075919014</v>
      </c>
      <c r="FU674" s="24">
        <v>8.911785962765395E-2</v>
      </c>
      <c r="FV674" s="23">
        <v>0.12013027322113055</v>
      </c>
      <c r="FW674" s="26"/>
      <c r="FX674" s="24">
        <v>0.14078499240236458</v>
      </c>
      <c r="FY674" s="23">
        <v>0.12991178129950065</v>
      </c>
      <c r="FZ674" s="23">
        <v>0.15182245925823742</v>
      </c>
      <c r="GA674" s="23">
        <v>9.025980323390663E-2</v>
      </c>
      <c r="GB674" s="23">
        <v>0.11292893656510768</v>
      </c>
      <c r="GC674" s="24">
        <v>0.10020627599055182</v>
      </c>
      <c r="GD674" s="24">
        <v>0.19537594333571684</v>
      </c>
      <c r="GE674" s="23">
        <v>9.1228781113901314E-2</v>
      </c>
      <c r="GF674" s="23">
        <v>9.4662346104915515E-2</v>
      </c>
      <c r="GG674" s="23">
        <v>5.3976829010923315E-2</v>
      </c>
      <c r="GH674" s="26"/>
      <c r="GI674" s="24">
        <v>0.1755324766587959</v>
      </c>
      <c r="GJ674" s="24">
        <v>9.6323073600630429E-2</v>
      </c>
      <c r="GK674" s="24">
        <v>9.5705851408722606E-2</v>
      </c>
      <c r="GL674" s="23">
        <v>0.14275189825695236</v>
      </c>
      <c r="GM674" s="24">
        <v>9.3239944001789657E-2</v>
      </c>
      <c r="GN674" s="24">
        <v>8.6596627198621906E-2</v>
      </c>
      <c r="GO674" s="26"/>
      <c r="GP674" s="24">
        <v>9.1717472017337737E-2</v>
      </c>
      <c r="GQ674" s="24">
        <v>0.16079471389712061</v>
      </c>
      <c r="GR674" s="24">
        <v>0.20125393401267766</v>
      </c>
      <c r="GS674" s="24">
        <v>0.19053036728965528</v>
      </c>
      <c r="GT674" s="24">
        <v>0.26925730502106426</v>
      </c>
      <c r="GU674" s="24">
        <v>9.7875484193274617E-2</v>
      </c>
      <c r="GV674" s="23">
        <v>0.14411330112481691</v>
      </c>
      <c r="GW674" s="24">
        <v>0.10834248072933794</v>
      </c>
      <c r="GX674" s="23">
        <v>0.22149310394231767</v>
      </c>
      <c r="GY674" s="24">
        <v>9.1239802713787233E-2</v>
      </c>
      <c r="GZ674" s="26"/>
      <c r="HA674" s="24">
        <v>0.11055425385588162</v>
      </c>
      <c r="HB674" s="24">
        <v>0.15505670868513874</v>
      </c>
      <c r="HC674" s="23">
        <v>0.14795346167992537</v>
      </c>
      <c r="HD674" s="23">
        <v>0.11208422753114985</v>
      </c>
      <c r="HE674" s="23">
        <v>0.19582112839295371</v>
      </c>
      <c r="HF674" s="24">
        <v>8.5865859037045508E-2</v>
      </c>
      <c r="HG674" s="23">
        <v>0.1097047592091536</v>
      </c>
      <c r="HH674" s="24">
        <v>0.17598779832583658</v>
      </c>
      <c r="HI674" s="23">
        <v>0.18217718003550398</v>
      </c>
      <c r="HJ674" s="23">
        <v>0.15911065865412918</v>
      </c>
      <c r="HK674" s="26"/>
      <c r="HL674" s="24">
        <v>5.0758184928706693E-2</v>
      </c>
      <c r="HM674" s="24">
        <v>0.11086434843029508</v>
      </c>
      <c r="HN674" s="24">
        <v>0.13988620130761667</v>
      </c>
      <c r="HO674" s="24">
        <v>0.10800932372452864</v>
      </c>
      <c r="HP674" s="24">
        <v>0.10002615930524437</v>
      </c>
      <c r="HQ674" s="24">
        <v>0.19716039226461851</v>
      </c>
      <c r="HR674" s="24">
        <v>0.12499907083966652</v>
      </c>
      <c r="HS674" s="24">
        <v>0.12277087695624743</v>
      </c>
      <c r="HT674" s="24">
        <v>0.18462542185628919</v>
      </c>
      <c r="HU674" s="23">
        <v>0.10791852630609274</v>
      </c>
      <c r="HV674" s="24">
        <v>0.34137488905650271</v>
      </c>
      <c r="HW674" s="39">
        <v>0.15064824876482424</v>
      </c>
    </row>
    <row r="675" spans="1:231">
      <c r="A675" s="17"/>
    </row>
    <row r="676" spans="1:231">
      <c r="A676" s="17"/>
    </row>
  </sheetData>
  <mergeCells count="71">
    <mergeCell ref="B6:B7"/>
    <mergeCell ref="D6:E7"/>
    <mergeCell ref="G6:K7"/>
    <mergeCell ref="M6:R7"/>
    <mergeCell ref="T6:Y7"/>
    <mergeCell ref="AA6:AB7"/>
    <mergeCell ref="AD6:AF7"/>
    <mergeCell ref="AH6:AJ7"/>
    <mergeCell ref="AL6:AR7"/>
    <mergeCell ref="AT6:AX7"/>
    <mergeCell ref="AZ6:BA7"/>
    <mergeCell ref="BC6:BG7"/>
    <mergeCell ref="BI6:BM7"/>
    <mergeCell ref="BO6:BR7"/>
    <mergeCell ref="BT6:BV7"/>
    <mergeCell ref="BX6:CB7"/>
    <mergeCell ref="CD6:CF7"/>
    <mergeCell ref="CH6:CK6"/>
    <mergeCell ref="CM6:CR6"/>
    <mergeCell ref="CT6:DC6"/>
    <mergeCell ref="DE6:DN6"/>
    <mergeCell ref="DP6:DW6"/>
    <mergeCell ref="DY6:ED6"/>
    <mergeCell ref="EF6:EK6"/>
    <mergeCell ref="EM6:EP6"/>
    <mergeCell ref="ER6:FA6"/>
    <mergeCell ref="FC6:FF6"/>
    <mergeCell ref="FH6:FO6"/>
    <mergeCell ref="FQ6:FV6"/>
    <mergeCell ref="FX6:GG6"/>
    <mergeCell ref="GI6:GN6"/>
    <mergeCell ref="GP6:GY6"/>
    <mergeCell ref="HA6:HJ6"/>
    <mergeCell ref="HL6:HW6"/>
    <mergeCell ref="CH7:CI7"/>
    <mergeCell ref="CJ7:CK7"/>
    <mergeCell ref="CM7:CO7"/>
    <mergeCell ref="CP7:CR7"/>
    <mergeCell ref="CT7:CX7"/>
    <mergeCell ref="CY7:DC7"/>
    <mergeCell ref="DE7:DI7"/>
    <mergeCell ref="DJ7:DN7"/>
    <mergeCell ref="DP7:DS7"/>
    <mergeCell ref="DT7:DW7"/>
    <mergeCell ref="DY7:EA7"/>
    <mergeCell ref="EB7:ED7"/>
    <mergeCell ref="FC7:FD7"/>
    <mergeCell ref="FE7:FF7"/>
    <mergeCell ref="FH7:FK7"/>
    <mergeCell ref="FL7:FO7"/>
    <mergeCell ref="EF7:EH7"/>
    <mergeCell ref="EI7:EK7"/>
    <mergeCell ref="EM7:EN7"/>
    <mergeCell ref="EO7:EP7"/>
    <mergeCell ref="ER7:EV7"/>
    <mergeCell ref="HL7:HN7"/>
    <mergeCell ref="HO7:HQ7"/>
    <mergeCell ref="HR7:HT7"/>
    <mergeCell ref="HU7:HW7"/>
    <mergeCell ref="A6:A10"/>
    <mergeCell ref="GL7:GN7"/>
    <mergeCell ref="GP7:GT7"/>
    <mergeCell ref="GU7:GY7"/>
    <mergeCell ref="HA7:HE7"/>
    <mergeCell ref="HF7:HJ7"/>
    <mergeCell ref="FQ7:FS7"/>
    <mergeCell ref="FT7:FV7"/>
    <mergeCell ref="FX7:GB7"/>
    <mergeCell ref="GC7:GG7"/>
    <mergeCell ref="GI7:GK7"/>
    <mergeCell ref="EW7:FA7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E739F-834E-4C46-8A81-4790574F4D04}">
  <dimension ref="A1:C39"/>
  <sheetViews>
    <sheetView showGridLines="0" workbookViewId="0">
      <pane xSplit="1" ySplit="10" topLeftCell="B11" activePane="bottomRight" state="frozen"/>
      <selection pane="bottomRight" activeCell="A6" sqref="A6:A10"/>
      <selection pane="bottomLeft"/>
      <selection pane="topRight"/>
    </sheetView>
  </sheetViews>
  <sheetFormatPr defaultColWidth="9.140625" defaultRowHeight="12.95"/>
  <cols>
    <col min="1" max="1" width="85.85546875" style="42" customWidth="1"/>
    <col min="2" max="2" width="11" style="42" customWidth="1"/>
    <col min="3" max="3" width="6.85546875" style="42" customWidth="1"/>
    <col min="4" max="4" width="9.140625" style="42"/>
    <col min="5" max="5" width="7.42578125" style="42" customWidth="1"/>
    <col min="6" max="6" width="9.140625" style="42"/>
    <col min="7" max="7" width="7" style="42" customWidth="1"/>
    <col min="8" max="8" width="9.140625" style="42"/>
    <col min="9" max="9" width="6.42578125" style="42" customWidth="1"/>
    <col min="10" max="10" width="9.140625" style="42"/>
    <col min="11" max="11" width="6.42578125" style="42" customWidth="1"/>
    <col min="12" max="12" width="9.140625" style="42"/>
    <col min="13" max="13" width="6.85546875" style="42" customWidth="1"/>
    <col min="14" max="14" width="9.140625" style="42"/>
    <col min="15" max="15" width="5.85546875" style="42" customWidth="1"/>
    <col min="16" max="16" width="9.140625" style="42"/>
    <col min="17" max="17" width="6.28515625" style="42" customWidth="1"/>
    <col min="18" max="16384" width="9.140625" style="42"/>
  </cols>
  <sheetData>
    <row r="1" spans="1:2" s="40" customFormat="1" ht="14.1">
      <c r="A1" s="15" t="s">
        <v>0</v>
      </c>
    </row>
    <row r="2" spans="1:2" s="40" customFormat="1" ht="11.1">
      <c r="A2" s="41"/>
    </row>
    <row r="3" spans="1:2" s="40" customFormat="1" ht="11.1">
      <c r="A3" s="41"/>
    </row>
    <row r="4" spans="1:2" s="40" customFormat="1" ht="11.1">
      <c r="A4" s="41"/>
    </row>
    <row r="5" spans="1:2" s="40" customFormat="1" ht="14.1" thickBot="1">
      <c r="A5" s="42"/>
    </row>
    <row r="6" spans="1:2" s="40" customFormat="1" ht="11.1">
      <c r="A6" s="92" t="s">
        <v>1</v>
      </c>
    </row>
    <row r="7" spans="1:2" s="40" customFormat="1" ht="12" customHeight="1" thickBot="1">
      <c r="A7" s="93"/>
    </row>
    <row r="8" spans="1:2">
      <c r="A8" s="93"/>
      <c r="B8" s="45" t="s">
        <v>2</v>
      </c>
    </row>
    <row r="9" spans="1:2">
      <c r="A9" s="93"/>
      <c r="B9" s="46" t="s">
        <v>102</v>
      </c>
    </row>
    <row r="10" spans="1:2">
      <c r="A10" s="93"/>
      <c r="B10" s="47" t="s">
        <v>103</v>
      </c>
    </row>
    <row r="11" spans="1:2">
      <c r="A11" s="48" t="s">
        <v>3</v>
      </c>
      <c r="B11" s="49"/>
    </row>
    <row r="12" spans="1:2">
      <c r="A12" s="50" t="s">
        <v>105</v>
      </c>
      <c r="B12" s="51">
        <v>1800.0000000000059</v>
      </c>
    </row>
    <row r="13" spans="1:2">
      <c r="A13" s="52" t="s">
        <v>36</v>
      </c>
      <c r="B13" s="53">
        <v>0.51299557681915353</v>
      </c>
    </row>
    <row r="14" spans="1:2">
      <c r="A14" s="52" t="s">
        <v>37</v>
      </c>
      <c r="B14" s="53">
        <v>0.48700442318084075</v>
      </c>
    </row>
    <row r="15" spans="1:2">
      <c r="A15" s="52" t="s">
        <v>294</v>
      </c>
      <c r="B15" s="53">
        <v>0</v>
      </c>
    </row>
    <row r="16" spans="1:2">
      <c r="A16" s="52" t="s">
        <v>295</v>
      </c>
      <c r="B16" s="53">
        <v>0</v>
      </c>
    </row>
    <row r="17" spans="1:3">
      <c r="A17" s="48" t="s">
        <v>6</v>
      </c>
      <c r="B17" s="49"/>
    </row>
    <row r="18" spans="1:3">
      <c r="A18" s="50" t="s">
        <v>105</v>
      </c>
      <c r="B18" s="51">
        <v>1800.0000000000059</v>
      </c>
    </row>
    <row r="19" spans="1:3">
      <c r="A19" s="52" t="s">
        <v>55</v>
      </c>
      <c r="B19" s="53">
        <v>0</v>
      </c>
    </row>
    <row r="20" spans="1:3">
      <c r="A20" s="52" t="s">
        <v>56</v>
      </c>
      <c r="B20" s="53">
        <v>0.29800111806485924</v>
      </c>
    </row>
    <row r="21" spans="1:3">
      <c r="A21" s="52" t="s">
        <v>57</v>
      </c>
      <c r="B21" s="53">
        <v>0.16399963266512657</v>
      </c>
    </row>
    <row r="22" spans="1:3">
      <c r="A22" s="52" t="s">
        <v>58</v>
      </c>
      <c r="B22" s="53">
        <v>0.15999999616724694</v>
      </c>
    </row>
    <row r="23" spans="1:3">
      <c r="A23" s="52" t="s">
        <v>59</v>
      </c>
      <c r="B23" s="53">
        <v>0.16599951568155139</v>
      </c>
    </row>
    <row r="24" spans="1:3">
      <c r="A24" s="52" t="s">
        <v>60</v>
      </c>
      <c r="B24" s="53">
        <v>0.2119997374212122</v>
      </c>
    </row>
    <row r="25" spans="1:3">
      <c r="A25" s="48" t="s">
        <v>296</v>
      </c>
      <c r="B25" s="49"/>
    </row>
    <row r="26" spans="1:3">
      <c r="A26" s="50" t="s">
        <v>105</v>
      </c>
      <c r="B26" s="51">
        <v>1800.0000000000059</v>
      </c>
    </row>
    <row r="27" spans="1:3">
      <c r="A27" s="52" t="s">
        <v>86</v>
      </c>
      <c r="B27" s="53">
        <v>0.62900000000000111</v>
      </c>
    </row>
    <row r="28" spans="1:3">
      <c r="A28" s="52" t="s">
        <v>87</v>
      </c>
      <c r="B28" s="53">
        <v>0.16399999999999937</v>
      </c>
    </row>
    <row r="29" spans="1:3">
      <c r="A29" s="52" t="s">
        <v>88</v>
      </c>
      <c r="B29" s="53">
        <v>0.12199999999999958</v>
      </c>
    </row>
    <row r="30" spans="1:3">
      <c r="A30" s="52" t="s">
        <v>89</v>
      </c>
      <c r="B30" s="53">
        <v>5.999999999999981E-2</v>
      </c>
    </row>
    <row r="31" spans="1:3">
      <c r="A31" s="52" t="s">
        <v>297</v>
      </c>
      <c r="B31" s="53">
        <v>2.4999999999999932E-2</v>
      </c>
      <c r="C31" s="54"/>
    </row>
    <row r="32" spans="1:3">
      <c r="A32" s="48" t="s">
        <v>5</v>
      </c>
      <c r="B32" s="49"/>
    </row>
    <row r="33" spans="1:2">
      <c r="A33" s="50" t="s">
        <v>105</v>
      </c>
      <c r="B33" s="51">
        <v>1800.0000000000059</v>
      </c>
    </row>
    <row r="34" spans="1:2">
      <c r="A34" s="52" t="s">
        <v>49</v>
      </c>
      <c r="B34" s="53">
        <v>0.23699995334709925</v>
      </c>
    </row>
    <row r="35" spans="1:2">
      <c r="A35" s="52" t="s">
        <v>50</v>
      </c>
      <c r="B35" s="53">
        <v>0.16300045541302999</v>
      </c>
    </row>
    <row r="36" spans="1:2">
      <c r="A36" s="52" t="s">
        <v>51</v>
      </c>
      <c r="B36" s="53">
        <v>7.9999920380467229E-2</v>
      </c>
    </row>
    <row r="37" spans="1:2">
      <c r="A37" s="52" t="s">
        <v>52</v>
      </c>
      <c r="B37" s="53">
        <v>0.16200001756542665</v>
      </c>
    </row>
    <row r="38" spans="1:2">
      <c r="A38" s="52" t="s">
        <v>53</v>
      </c>
      <c r="B38" s="53">
        <v>0.19799997746917411</v>
      </c>
    </row>
    <row r="39" spans="1:2" ht="14.1" thickBot="1">
      <c r="A39" s="55" t="s">
        <v>54</v>
      </c>
      <c r="B39" s="56">
        <v>0.15999967582479943</v>
      </c>
    </row>
  </sheetData>
  <mergeCells count="1">
    <mergeCell ref="A6:A10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A86808-342B-404D-869A-5900F959C66C}">
  <dimension ref="A1:HW107"/>
  <sheetViews>
    <sheetView showGridLines="0" zoomScale="120" zoomScaleNormal="120" workbookViewId="0">
      <pane xSplit="1" ySplit="10" topLeftCell="BJ82" activePane="bottomRight" state="frozen"/>
      <selection pane="bottomRight" activeCell="BL102" sqref="BL102"/>
      <selection pane="bottomLeft"/>
      <selection pane="topRight"/>
    </sheetView>
  </sheetViews>
  <sheetFormatPr defaultColWidth="9.140625" defaultRowHeight="12.95"/>
  <cols>
    <col min="1" max="1" width="96.7109375" style="42" customWidth="1"/>
    <col min="2" max="2" width="13.42578125" style="42" customWidth="1"/>
    <col min="3" max="3" width="2.7109375" style="42" customWidth="1"/>
    <col min="4" max="5" width="13.42578125" style="42" customWidth="1"/>
    <col min="6" max="6" width="2.7109375" style="42" customWidth="1"/>
    <col min="7" max="9" width="13.42578125" style="42" customWidth="1"/>
    <col min="10" max="10" width="21.28515625" style="42" customWidth="1"/>
    <col min="11" max="11" width="18.42578125" style="42" customWidth="1"/>
    <col min="12" max="12" width="2.7109375" style="42" customWidth="1"/>
    <col min="13" max="18" width="13.42578125" style="42" customWidth="1"/>
    <col min="19" max="19" width="2.7109375" style="42" customWidth="1"/>
    <col min="20" max="20" width="17.42578125" style="42" customWidth="1"/>
    <col min="21" max="24" width="16.28515625" style="42" customWidth="1"/>
    <col min="25" max="25" width="18.42578125" style="42" customWidth="1"/>
    <col min="26" max="26" width="2.7109375" style="42" customWidth="1"/>
    <col min="27" max="28" width="13.42578125" style="42" customWidth="1"/>
    <col min="29" max="29" width="2.7109375" style="42" customWidth="1"/>
    <col min="30" max="32" width="13.42578125" style="42" customWidth="1"/>
    <col min="33" max="33" width="2.7109375" style="42" customWidth="1"/>
    <col min="34" max="34" width="19.7109375" style="42" customWidth="1"/>
    <col min="35" max="35" width="32.42578125" style="42" customWidth="1"/>
    <col min="36" max="36" width="27.140625" style="42" customWidth="1"/>
    <col min="37" max="37" width="2.7109375" style="42" customWidth="1"/>
    <col min="38" max="41" width="13.42578125" style="42" customWidth="1"/>
    <col min="42" max="43" width="14" style="42" customWidth="1"/>
    <col min="44" max="44" width="13.42578125" style="42" customWidth="1"/>
    <col min="45" max="45" width="2.7109375" style="42" customWidth="1"/>
    <col min="46" max="46" width="16.140625" style="42" customWidth="1"/>
    <col min="47" max="47" width="19.42578125" style="42" customWidth="1"/>
    <col min="48" max="50" width="13.42578125" style="42" customWidth="1"/>
    <col min="51" max="51" width="2.7109375" style="42" customWidth="1"/>
    <col min="52" max="53" width="13.42578125" style="42" customWidth="1"/>
    <col min="54" max="54" width="2.7109375" style="42" customWidth="1"/>
    <col min="55" max="55" width="22.28515625" style="42" customWidth="1"/>
    <col min="56" max="56" width="30.85546875" style="42" customWidth="1"/>
    <col min="57" max="57" width="13.42578125" style="42" customWidth="1"/>
    <col min="58" max="58" width="25" style="42" customWidth="1"/>
    <col min="59" max="59" width="27.140625" style="42" customWidth="1"/>
    <col min="60" max="60" width="2.7109375" style="42" customWidth="1"/>
    <col min="61" max="61" width="27.140625" style="42" customWidth="1"/>
    <col min="62" max="62" width="17" style="42" customWidth="1"/>
    <col min="63" max="63" width="22.42578125" style="42" customWidth="1"/>
    <col min="64" max="64" width="13.42578125" style="42" customWidth="1"/>
    <col min="65" max="65" width="19.28515625" style="42" customWidth="1"/>
    <col min="66" max="66" width="2.7109375" style="42" customWidth="1"/>
    <col min="67" max="68" width="13.42578125" style="42" customWidth="1"/>
    <col min="69" max="69" width="27.140625" style="42" customWidth="1"/>
    <col min="70" max="70" width="21" style="42" customWidth="1"/>
    <col min="71" max="71" width="2.7109375" style="42" customWidth="1"/>
    <col min="72" max="74" width="13.42578125" style="42" customWidth="1"/>
    <col min="75" max="75" width="2.7109375" style="42" customWidth="1"/>
    <col min="76" max="78" width="13.42578125" style="42" customWidth="1"/>
    <col min="79" max="79" width="18.28515625" style="42" customWidth="1"/>
    <col min="80" max="80" width="19.42578125" style="42" customWidth="1"/>
    <col min="81" max="81" width="2.7109375" style="42" customWidth="1"/>
    <col min="82" max="82" width="32.42578125" style="42" customWidth="1"/>
    <col min="83" max="83" width="26.140625" style="42" customWidth="1"/>
    <col min="84" max="84" width="22.42578125" style="42" customWidth="1"/>
    <col min="85" max="85" width="2.7109375" style="42" customWidth="1"/>
    <col min="86" max="89" width="13.42578125" style="42" customWidth="1"/>
    <col min="90" max="90" width="2.7109375" style="42" customWidth="1"/>
    <col min="91" max="91" width="19.7109375" style="42" customWidth="1"/>
    <col min="92" max="92" width="32.42578125" style="42" customWidth="1"/>
    <col min="93" max="93" width="27.140625" style="42" customWidth="1"/>
    <col min="94" max="94" width="19.7109375" style="42" customWidth="1"/>
    <col min="95" max="95" width="32.42578125" style="42" customWidth="1"/>
    <col min="96" max="96" width="27.140625" style="42" customWidth="1"/>
    <col min="97" max="97" width="2.7109375" style="42" customWidth="1"/>
    <col min="98" max="98" width="27.140625" style="42" customWidth="1"/>
    <col min="99" max="99" width="17" style="42" customWidth="1"/>
    <col min="100" max="100" width="22.42578125" style="42" customWidth="1"/>
    <col min="101" max="101" width="13.42578125" style="42" customWidth="1"/>
    <col min="102" max="102" width="19.28515625" style="42" customWidth="1"/>
    <col min="103" max="103" width="27.140625" style="42" customWidth="1"/>
    <col min="104" max="104" width="17" style="42" customWidth="1"/>
    <col min="105" max="105" width="22.42578125" style="42" customWidth="1"/>
    <col min="106" max="106" width="13.42578125" style="42" customWidth="1"/>
    <col min="107" max="107" width="19.28515625" style="42" customWidth="1"/>
    <col min="108" max="108" width="2.7109375" style="42" customWidth="1"/>
    <col min="109" max="109" width="22.28515625" style="42" customWidth="1"/>
    <col min="110" max="110" width="30.85546875" style="42" customWidth="1"/>
    <col min="111" max="111" width="13.42578125" style="42" customWidth="1"/>
    <col min="112" max="112" width="25" style="42" customWidth="1"/>
    <col min="113" max="113" width="27.140625" style="42" customWidth="1"/>
    <col min="114" max="114" width="22.28515625" style="42" customWidth="1"/>
    <col min="115" max="115" width="30.85546875" style="42" customWidth="1"/>
    <col min="116" max="116" width="13.42578125" style="42" customWidth="1"/>
    <col min="117" max="117" width="25" style="42" customWidth="1"/>
    <col min="118" max="118" width="27.140625" style="42" customWidth="1"/>
    <col min="119" max="119" width="2.7109375" style="42" customWidth="1"/>
    <col min="120" max="121" width="13.42578125" style="42" customWidth="1"/>
    <col min="122" max="122" width="27.140625" style="42" customWidth="1"/>
    <col min="123" max="123" width="21" style="42" customWidth="1"/>
    <col min="124" max="125" width="13.42578125" style="42" customWidth="1"/>
    <col min="126" max="126" width="27.140625" style="42" customWidth="1"/>
    <col min="127" max="127" width="21" style="42" customWidth="1"/>
    <col min="128" max="128" width="2.7109375" style="42" customWidth="1"/>
    <col min="129" max="129" width="32.42578125" style="42" customWidth="1"/>
    <col min="130" max="130" width="26.140625" style="42" customWidth="1"/>
    <col min="131" max="131" width="22.42578125" style="42" customWidth="1"/>
    <col min="132" max="132" width="32.42578125" style="42" customWidth="1"/>
    <col min="133" max="133" width="26.140625" style="42" customWidth="1"/>
    <col min="134" max="134" width="22.42578125" style="42" customWidth="1"/>
    <col min="135" max="135" width="2.7109375" style="42" customWidth="1"/>
    <col min="136" max="141" width="13.42578125" style="42" customWidth="1"/>
    <col min="142" max="142" width="2.7109375" style="42" customWidth="1"/>
    <col min="143" max="146" width="13.42578125" style="42" customWidth="1"/>
    <col min="147" max="147" width="2.7109375" style="42" customWidth="1"/>
    <col min="148" max="148" width="16.140625" style="42" customWidth="1"/>
    <col min="149" max="149" width="19.42578125" style="42" customWidth="1"/>
    <col min="150" max="152" width="13.42578125" style="42" customWidth="1"/>
    <col min="153" max="153" width="16.140625" style="42" customWidth="1"/>
    <col min="154" max="154" width="19.42578125" style="42" customWidth="1"/>
    <col min="155" max="157" width="13.42578125" style="42" customWidth="1"/>
    <col min="158" max="158" width="2.7109375" style="42" customWidth="1"/>
    <col min="159" max="162" width="13.42578125" style="42" customWidth="1"/>
    <col min="163" max="163" width="2.7109375" style="42" customWidth="1"/>
    <col min="164" max="165" width="13.42578125" style="42" customWidth="1"/>
    <col min="166" max="166" width="27.140625" style="42" customWidth="1"/>
    <col min="167" max="167" width="21" style="42" customWidth="1"/>
    <col min="168" max="169" width="13.42578125" style="42" customWidth="1"/>
    <col min="170" max="170" width="27.140625" style="42" customWidth="1"/>
    <col min="171" max="171" width="21" style="42" customWidth="1"/>
    <col min="172" max="172" width="2.7109375" style="42" customWidth="1"/>
    <col min="173" max="173" width="19.7109375" style="42" customWidth="1"/>
    <col min="174" max="174" width="32.42578125" style="42" customWidth="1"/>
    <col min="175" max="175" width="27.140625" style="42" customWidth="1"/>
    <col min="176" max="176" width="19.7109375" style="42" customWidth="1"/>
    <col min="177" max="177" width="32.42578125" style="42" customWidth="1"/>
    <col min="178" max="178" width="27.140625" style="42" customWidth="1"/>
    <col min="179" max="179" width="2.7109375" style="42" customWidth="1"/>
    <col min="180" max="180" width="27.140625" style="42" customWidth="1"/>
    <col min="181" max="181" width="17" style="42" customWidth="1"/>
    <col min="182" max="182" width="22.42578125" style="42" customWidth="1"/>
    <col min="183" max="183" width="13.42578125" style="42" customWidth="1"/>
    <col min="184" max="184" width="19.28515625" style="42" customWidth="1"/>
    <col min="185" max="185" width="27.140625" style="42" customWidth="1"/>
    <col min="186" max="186" width="17" style="42" customWidth="1"/>
    <col min="187" max="187" width="22.42578125" style="42" customWidth="1"/>
    <col min="188" max="188" width="13.42578125" style="42" customWidth="1"/>
    <col min="189" max="189" width="19.28515625" style="42" customWidth="1"/>
    <col min="190" max="190" width="2.7109375" style="42" customWidth="1"/>
    <col min="191" max="196" width="13.42578125" style="42" customWidth="1"/>
    <col min="197" max="197" width="2.7109375" style="42" customWidth="1"/>
    <col min="198" max="200" width="13.42578125" style="42" customWidth="1"/>
    <col min="201" max="201" width="18.28515625" style="42" customWidth="1"/>
    <col min="202" max="202" width="19.42578125" style="42" customWidth="1"/>
    <col min="203" max="205" width="13.42578125" style="42" customWidth="1"/>
    <col min="206" max="206" width="18.28515625" style="42" customWidth="1"/>
    <col min="207" max="207" width="19.42578125" style="42" customWidth="1"/>
    <col min="208" max="208" width="2.7109375" style="42" customWidth="1"/>
    <col min="209" max="209" width="16.140625" style="42" customWidth="1"/>
    <col min="210" max="210" width="19.42578125" style="42" customWidth="1"/>
    <col min="211" max="213" width="13.42578125" style="42" customWidth="1"/>
    <col min="214" max="214" width="16.140625" style="42" customWidth="1"/>
    <col min="215" max="215" width="19.42578125" style="42" customWidth="1"/>
    <col min="216" max="218" width="13.42578125" style="42" customWidth="1"/>
    <col min="219" max="219" width="2.7109375" style="42" customWidth="1"/>
    <col min="220" max="231" width="13.42578125" style="42" customWidth="1"/>
    <col min="232" max="16384" width="9.140625" style="42"/>
  </cols>
  <sheetData>
    <row r="1" spans="1:231" s="40" customFormat="1" ht="14.1">
      <c r="A1" s="15" t="s">
        <v>0</v>
      </c>
    </row>
    <row r="2" spans="1:231" s="40" customFormat="1" ht="11.1">
      <c r="A2" s="41"/>
    </row>
    <row r="3" spans="1:231" s="40" customFormat="1">
      <c r="A3" s="42"/>
    </row>
    <row r="4" spans="1:231" s="40" customFormat="1" ht="12">
      <c r="A4" s="43"/>
    </row>
    <row r="5" spans="1:231" s="40" customFormat="1" ht="12" thickBot="1">
      <c r="A5" s="44"/>
    </row>
    <row r="6" spans="1:231">
      <c r="A6" s="92" t="s">
        <v>1</v>
      </c>
      <c r="B6" s="110" t="s">
        <v>2</v>
      </c>
      <c r="C6" s="58"/>
      <c r="D6" s="111" t="s">
        <v>3</v>
      </c>
      <c r="E6" s="112"/>
      <c r="F6" s="58"/>
      <c r="G6" s="111" t="s">
        <v>4</v>
      </c>
      <c r="H6" s="113"/>
      <c r="I6" s="113"/>
      <c r="J6" s="113"/>
      <c r="K6" s="112"/>
      <c r="L6" s="58"/>
      <c r="M6" s="111" t="s">
        <v>5</v>
      </c>
      <c r="N6" s="113"/>
      <c r="O6" s="113"/>
      <c r="P6" s="113"/>
      <c r="Q6" s="113"/>
      <c r="R6" s="112"/>
      <c r="S6" s="58"/>
      <c r="T6" s="111" t="s">
        <v>6</v>
      </c>
      <c r="U6" s="113"/>
      <c r="V6" s="113"/>
      <c r="W6" s="113"/>
      <c r="X6" s="113"/>
      <c r="Y6" s="112"/>
      <c r="Z6" s="58"/>
      <c r="AA6" s="111" t="s">
        <v>7</v>
      </c>
      <c r="AB6" s="112"/>
      <c r="AC6" s="58"/>
      <c r="AD6" s="111" t="s">
        <v>8</v>
      </c>
      <c r="AE6" s="113"/>
      <c r="AF6" s="112"/>
      <c r="AG6" s="58"/>
      <c r="AH6" s="111" t="s">
        <v>9</v>
      </c>
      <c r="AI6" s="113"/>
      <c r="AJ6" s="112"/>
      <c r="AK6" s="58"/>
      <c r="AL6" s="111" t="s">
        <v>10</v>
      </c>
      <c r="AM6" s="113"/>
      <c r="AN6" s="113"/>
      <c r="AO6" s="113"/>
      <c r="AP6" s="113"/>
      <c r="AQ6" s="113"/>
      <c r="AR6" s="112"/>
      <c r="AS6" s="58"/>
      <c r="AT6" s="111" t="s">
        <v>11</v>
      </c>
      <c r="AU6" s="113"/>
      <c r="AV6" s="113"/>
      <c r="AW6" s="113"/>
      <c r="AX6" s="112"/>
      <c r="AY6" s="58"/>
      <c r="AZ6" s="111" t="s">
        <v>12</v>
      </c>
      <c r="BA6" s="112"/>
      <c r="BB6" s="58"/>
      <c r="BC6" s="111" t="s">
        <v>13</v>
      </c>
      <c r="BD6" s="113"/>
      <c r="BE6" s="113"/>
      <c r="BF6" s="113"/>
      <c r="BG6" s="112"/>
      <c r="BH6" s="58"/>
      <c r="BI6" s="111" t="s">
        <v>14</v>
      </c>
      <c r="BJ6" s="113"/>
      <c r="BK6" s="113"/>
      <c r="BL6" s="113"/>
      <c r="BM6" s="112"/>
      <c r="BN6" s="58"/>
      <c r="BO6" s="111" t="s">
        <v>15</v>
      </c>
      <c r="BP6" s="113"/>
      <c r="BQ6" s="113"/>
      <c r="BR6" s="112"/>
      <c r="BS6" s="58"/>
      <c r="BT6" s="111" t="s">
        <v>16</v>
      </c>
      <c r="BU6" s="113"/>
      <c r="BV6" s="112"/>
      <c r="BW6" s="58"/>
      <c r="BX6" s="111" t="s">
        <v>17</v>
      </c>
      <c r="BY6" s="113"/>
      <c r="BZ6" s="113"/>
      <c r="CA6" s="113"/>
      <c r="CB6" s="112"/>
      <c r="CC6" s="58"/>
      <c r="CD6" s="111" t="s">
        <v>18</v>
      </c>
      <c r="CE6" s="113"/>
      <c r="CF6" s="112"/>
      <c r="CG6" s="58"/>
      <c r="CH6" s="114" t="s">
        <v>19</v>
      </c>
      <c r="CI6" s="115"/>
      <c r="CJ6" s="115"/>
      <c r="CK6" s="116"/>
      <c r="CL6" s="58"/>
      <c r="CM6" s="114" t="s">
        <v>20</v>
      </c>
      <c r="CN6" s="115"/>
      <c r="CO6" s="115"/>
      <c r="CP6" s="115"/>
      <c r="CQ6" s="115"/>
      <c r="CR6" s="116"/>
      <c r="CS6" s="58"/>
      <c r="CT6" s="114" t="s">
        <v>21</v>
      </c>
      <c r="CU6" s="115"/>
      <c r="CV6" s="115"/>
      <c r="CW6" s="115"/>
      <c r="CX6" s="115"/>
      <c r="CY6" s="115"/>
      <c r="CZ6" s="115"/>
      <c r="DA6" s="115"/>
      <c r="DB6" s="115"/>
      <c r="DC6" s="116"/>
      <c r="DD6" s="58"/>
      <c r="DE6" s="114" t="s">
        <v>22</v>
      </c>
      <c r="DF6" s="115"/>
      <c r="DG6" s="115"/>
      <c r="DH6" s="115"/>
      <c r="DI6" s="115"/>
      <c r="DJ6" s="115"/>
      <c r="DK6" s="115"/>
      <c r="DL6" s="115"/>
      <c r="DM6" s="115"/>
      <c r="DN6" s="116"/>
      <c r="DO6" s="58"/>
      <c r="DP6" s="114" t="s">
        <v>23</v>
      </c>
      <c r="DQ6" s="115"/>
      <c r="DR6" s="115"/>
      <c r="DS6" s="115"/>
      <c r="DT6" s="115"/>
      <c r="DU6" s="115"/>
      <c r="DV6" s="115"/>
      <c r="DW6" s="116"/>
      <c r="DX6" s="58"/>
      <c r="DY6" s="114" t="s">
        <v>24</v>
      </c>
      <c r="DZ6" s="115"/>
      <c r="EA6" s="115"/>
      <c r="EB6" s="115"/>
      <c r="EC6" s="115"/>
      <c r="ED6" s="116"/>
      <c r="EE6" s="58"/>
      <c r="EF6" s="114" t="s">
        <v>25</v>
      </c>
      <c r="EG6" s="115"/>
      <c r="EH6" s="115"/>
      <c r="EI6" s="115"/>
      <c r="EJ6" s="115"/>
      <c r="EK6" s="116"/>
      <c r="EL6" s="58"/>
      <c r="EM6" s="114" t="s">
        <v>26</v>
      </c>
      <c r="EN6" s="115"/>
      <c r="EO6" s="115"/>
      <c r="EP6" s="116"/>
      <c r="EQ6" s="58"/>
      <c r="ER6" s="114" t="s">
        <v>27</v>
      </c>
      <c r="ES6" s="115"/>
      <c r="ET6" s="115"/>
      <c r="EU6" s="115"/>
      <c r="EV6" s="115"/>
      <c r="EW6" s="115"/>
      <c r="EX6" s="115"/>
      <c r="EY6" s="115"/>
      <c r="EZ6" s="115"/>
      <c r="FA6" s="116"/>
      <c r="FB6" s="58"/>
      <c r="FC6" s="114" t="s">
        <v>28</v>
      </c>
      <c r="FD6" s="115"/>
      <c r="FE6" s="115"/>
      <c r="FF6" s="116"/>
      <c r="FG6" s="58"/>
      <c r="FH6" s="114" t="s">
        <v>29</v>
      </c>
      <c r="FI6" s="115"/>
      <c r="FJ6" s="115"/>
      <c r="FK6" s="115"/>
      <c r="FL6" s="115"/>
      <c r="FM6" s="115"/>
      <c r="FN6" s="115"/>
      <c r="FO6" s="116"/>
      <c r="FP6" s="58"/>
      <c r="FQ6" s="114" t="s">
        <v>30</v>
      </c>
      <c r="FR6" s="115"/>
      <c r="FS6" s="115"/>
      <c r="FT6" s="115"/>
      <c r="FU6" s="115"/>
      <c r="FV6" s="116"/>
      <c r="FW6" s="58"/>
      <c r="FX6" s="114" t="s">
        <v>31</v>
      </c>
      <c r="FY6" s="115"/>
      <c r="FZ6" s="115"/>
      <c r="GA6" s="115"/>
      <c r="GB6" s="115"/>
      <c r="GC6" s="115"/>
      <c r="GD6" s="115"/>
      <c r="GE6" s="115"/>
      <c r="GF6" s="115"/>
      <c r="GG6" s="116"/>
      <c r="GH6" s="58"/>
      <c r="GI6" s="114" t="s">
        <v>32</v>
      </c>
      <c r="GJ6" s="115"/>
      <c r="GK6" s="115"/>
      <c r="GL6" s="115"/>
      <c r="GM6" s="115"/>
      <c r="GN6" s="116"/>
      <c r="GO6" s="58"/>
      <c r="GP6" s="114" t="s">
        <v>33</v>
      </c>
      <c r="GQ6" s="115"/>
      <c r="GR6" s="115"/>
      <c r="GS6" s="115"/>
      <c r="GT6" s="115"/>
      <c r="GU6" s="115"/>
      <c r="GV6" s="115"/>
      <c r="GW6" s="115"/>
      <c r="GX6" s="115"/>
      <c r="GY6" s="116"/>
      <c r="GZ6" s="58"/>
      <c r="HA6" s="114" t="s">
        <v>34</v>
      </c>
      <c r="HB6" s="115"/>
      <c r="HC6" s="115"/>
      <c r="HD6" s="115"/>
      <c r="HE6" s="115"/>
      <c r="HF6" s="115"/>
      <c r="HG6" s="115"/>
      <c r="HH6" s="115"/>
      <c r="HI6" s="115"/>
      <c r="HJ6" s="116"/>
      <c r="HK6" s="58"/>
      <c r="HL6" s="114" t="s">
        <v>35</v>
      </c>
      <c r="HM6" s="115"/>
      <c r="HN6" s="115"/>
      <c r="HO6" s="115"/>
      <c r="HP6" s="115"/>
      <c r="HQ6" s="115"/>
      <c r="HR6" s="115"/>
      <c r="HS6" s="115"/>
      <c r="HT6" s="115"/>
      <c r="HU6" s="115"/>
      <c r="HV6" s="115"/>
      <c r="HW6" s="117"/>
    </row>
    <row r="7" spans="1:231">
      <c r="A7" s="93"/>
      <c r="B7" s="118"/>
      <c r="C7" s="59"/>
      <c r="D7" s="119"/>
      <c r="E7" s="120"/>
      <c r="F7" s="59"/>
      <c r="G7" s="119"/>
      <c r="H7" s="121"/>
      <c r="I7" s="121"/>
      <c r="J7" s="121"/>
      <c r="K7" s="120"/>
      <c r="L7" s="59"/>
      <c r="M7" s="119"/>
      <c r="N7" s="121"/>
      <c r="O7" s="121"/>
      <c r="P7" s="121"/>
      <c r="Q7" s="121"/>
      <c r="R7" s="120"/>
      <c r="S7" s="59"/>
      <c r="T7" s="119"/>
      <c r="U7" s="121"/>
      <c r="V7" s="121"/>
      <c r="W7" s="121"/>
      <c r="X7" s="121"/>
      <c r="Y7" s="120"/>
      <c r="Z7" s="59"/>
      <c r="AA7" s="119"/>
      <c r="AB7" s="120"/>
      <c r="AC7" s="59"/>
      <c r="AD7" s="119"/>
      <c r="AE7" s="121"/>
      <c r="AF7" s="120"/>
      <c r="AG7" s="59"/>
      <c r="AH7" s="119"/>
      <c r="AI7" s="121"/>
      <c r="AJ7" s="120"/>
      <c r="AK7" s="59"/>
      <c r="AL7" s="119"/>
      <c r="AM7" s="121"/>
      <c r="AN7" s="121"/>
      <c r="AO7" s="121"/>
      <c r="AP7" s="121"/>
      <c r="AQ7" s="121"/>
      <c r="AR7" s="120"/>
      <c r="AS7" s="59"/>
      <c r="AT7" s="119"/>
      <c r="AU7" s="121"/>
      <c r="AV7" s="121"/>
      <c r="AW7" s="121"/>
      <c r="AX7" s="120"/>
      <c r="AY7" s="59"/>
      <c r="AZ7" s="119"/>
      <c r="BA7" s="120"/>
      <c r="BB7" s="59"/>
      <c r="BC7" s="119"/>
      <c r="BD7" s="121"/>
      <c r="BE7" s="121"/>
      <c r="BF7" s="121"/>
      <c r="BG7" s="120"/>
      <c r="BH7" s="59"/>
      <c r="BI7" s="119"/>
      <c r="BJ7" s="121"/>
      <c r="BK7" s="121"/>
      <c r="BL7" s="121"/>
      <c r="BM7" s="120"/>
      <c r="BN7" s="59"/>
      <c r="BO7" s="119"/>
      <c r="BP7" s="121"/>
      <c r="BQ7" s="121"/>
      <c r="BR7" s="120"/>
      <c r="BS7" s="59"/>
      <c r="BT7" s="119"/>
      <c r="BU7" s="121"/>
      <c r="BV7" s="120"/>
      <c r="BW7" s="59"/>
      <c r="BX7" s="119"/>
      <c r="BY7" s="121"/>
      <c r="BZ7" s="121"/>
      <c r="CA7" s="121"/>
      <c r="CB7" s="120"/>
      <c r="CC7" s="59"/>
      <c r="CD7" s="119"/>
      <c r="CE7" s="121"/>
      <c r="CF7" s="120"/>
      <c r="CG7" s="59"/>
      <c r="CH7" s="122" t="s">
        <v>36</v>
      </c>
      <c r="CI7" s="123"/>
      <c r="CJ7" s="122" t="s">
        <v>37</v>
      </c>
      <c r="CK7" s="123"/>
      <c r="CL7" s="59"/>
      <c r="CM7" s="122" t="s">
        <v>36</v>
      </c>
      <c r="CN7" s="124"/>
      <c r="CO7" s="123"/>
      <c r="CP7" s="122" t="s">
        <v>37</v>
      </c>
      <c r="CQ7" s="124"/>
      <c r="CR7" s="123"/>
      <c r="CS7" s="59"/>
      <c r="CT7" s="122" t="s">
        <v>36</v>
      </c>
      <c r="CU7" s="124"/>
      <c r="CV7" s="124"/>
      <c r="CW7" s="124"/>
      <c r="CX7" s="123"/>
      <c r="CY7" s="122" t="s">
        <v>37</v>
      </c>
      <c r="CZ7" s="124"/>
      <c r="DA7" s="124"/>
      <c r="DB7" s="124"/>
      <c r="DC7" s="123"/>
      <c r="DD7" s="59"/>
      <c r="DE7" s="122" t="s">
        <v>36</v>
      </c>
      <c r="DF7" s="124"/>
      <c r="DG7" s="124"/>
      <c r="DH7" s="124"/>
      <c r="DI7" s="123"/>
      <c r="DJ7" s="122" t="s">
        <v>37</v>
      </c>
      <c r="DK7" s="124"/>
      <c r="DL7" s="124"/>
      <c r="DM7" s="124"/>
      <c r="DN7" s="123"/>
      <c r="DO7" s="59"/>
      <c r="DP7" s="122" t="s">
        <v>36</v>
      </c>
      <c r="DQ7" s="124"/>
      <c r="DR7" s="124"/>
      <c r="DS7" s="123"/>
      <c r="DT7" s="122" t="s">
        <v>37</v>
      </c>
      <c r="DU7" s="124"/>
      <c r="DV7" s="124"/>
      <c r="DW7" s="123"/>
      <c r="DX7" s="59"/>
      <c r="DY7" s="122" t="s">
        <v>36</v>
      </c>
      <c r="DZ7" s="124"/>
      <c r="EA7" s="123"/>
      <c r="EB7" s="122" t="s">
        <v>37</v>
      </c>
      <c r="EC7" s="124"/>
      <c r="ED7" s="123"/>
      <c r="EE7" s="59"/>
      <c r="EF7" s="122" t="s">
        <v>36</v>
      </c>
      <c r="EG7" s="124"/>
      <c r="EH7" s="123"/>
      <c r="EI7" s="122" t="s">
        <v>37</v>
      </c>
      <c r="EJ7" s="124"/>
      <c r="EK7" s="123"/>
      <c r="EL7" s="59"/>
      <c r="EM7" s="122" t="s">
        <v>36</v>
      </c>
      <c r="EN7" s="123"/>
      <c r="EO7" s="122" t="s">
        <v>37</v>
      </c>
      <c r="EP7" s="123"/>
      <c r="EQ7" s="59"/>
      <c r="ER7" s="122" t="s">
        <v>36</v>
      </c>
      <c r="ES7" s="124"/>
      <c r="ET7" s="124"/>
      <c r="EU7" s="124"/>
      <c r="EV7" s="123"/>
      <c r="EW7" s="122" t="s">
        <v>37</v>
      </c>
      <c r="EX7" s="124"/>
      <c r="EY7" s="124"/>
      <c r="EZ7" s="124"/>
      <c r="FA7" s="123"/>
      <c r="FB7" s="59"/>
      <c r="FC7" s="122" t="s">
        <v>38</v>
      </c>
      <c r="FD7" s="123"/>
      <c r="FE7" s="122" t="s">
        <v>39</v>
      </c>
      <c r="FF7" s="123"/>
      <c r="FG7" s="59"/>
      <c r="FH7" s="122" t="s">
        <v>38</v>
      </c>
      <c r="FI7" s="124"/>
      <c r="FJ7" s="124"/>
      <c r="FK7" s="123"/>
      <c r="FL7" s="122" t="s">
        <v>39</v>
      </c>
      <c r="FM7" s="124"/>
      <c r="FN7" s="124"/>
      <c r="FO7" s="123"/>
      <c r="FP7" s="59"/>
      <c r="FQ7" s="122" t="s">
        <v>38</v>
      </c>
      <c r="FR7" s="124"/>
      <c r="FS7" s="123"/>
      <c r="FT7" s="122" t="s">
        <v>39</v>
      </c>
      <c r="FU7" s="124"/>
      <c r="FV7" s="123"/>
      <c r="FW7" s="59"/>
      <c r="FX7" s="122" t="s">
        <v>38</v>
      </c>
      <c r="FY7" s="124"/>
      <c r="FZ7" s="124"/>
      <c r="GA7" s="124"/>
      <c r="GB7" s="123"/>
      <c r="GC7" s="122" t="s">
        <v>39</v>
      </c>
      <c r="GD7" s="124"/>
      <c r="GE7" s="124"/>
      <c r="GF7" s="124"/>
      <c r="GG7" s="123"/>
      <c r="GH7" s="59"/>
      <c r="GI7" s="122" t="s">
        <v>38</v>
      </c>
      <c r="GJ7" s="124"/>
      <c r="GK7" s="123"/>
      <c r="GL7" s="122" t="s">
        <v>39</v>
      </c>
      <c r="GM7" s="124"/>
      <c r="GN7" s="123"/>
      <c r="GO7" s="59"/>
      <c r="GP7" s="122" t="s">
        <v>38</v>
      </c>
      <c r="GQ7" s="124"/>
      <c r="GR7" s="124"/>
      <c r="GS7" s="124"/>
      <c r="GT7" s="123"/>
      <c r="GU7" s="122" t="s">
        <v>39</v>
      </c>
      <c r="GV7" s="124"/>
      <c r="GW7" s="124"/>
      <c r="GX7" s="124"/>
      <c r="GY7" s="123"/>
      <c r="GZ7" s="59"/>
      <c r="HA7" s="122" t="s">
        <v>38</v>
      </c>
      <c r="HB7" s="124"/>
      <c r="HC7" s="124"/>
      <c r="HD7" s="124"/>
      <c r="HE7" s="123"/>
      <c r="HF7" s="122" t="s">
        <v>39</v>
      </c>
      <c r="HG7" s="124"/>
      <c r="HH7" s="124"/>
      <c r="HI7" s="124"/>
      <c r="HJ7" s="123"/>
      <c r="HK7" s="59"/>
      <c r="HL7" s="122" t="s">
        <v>40</v>
      </c>
      <c r="HM7" s="124"/>
      <c r="HN7" s="123"/>
      <c r="HO7" s="122" t="s">
        <v>41</v>
      </c>
      <c r="HP7" s="124"/>
      <c r="HQ7" s="123"/>
      <c r="HR7" s="122" t="s">
        <v>42</v>
      </c>
      <c r="HS7" s="124"/>
      <c r="HT7" s="123"/>
      <c r="HU7" s="122" t="s">
        <v>43</v>
      </c>
      <c r="HV7" s="124"/>
      <c r="HW7" s="125"/>
    </row>
    <row r="8" spans="1:231">
      <c r="A8" s="93"/>
      <c r="B8" s="60" t="s">
        <v>2</v>
      </c>
      <c r="C8" s="59"/>
      <c r="D8" s="60" t="s">
        <v>36</v>
      </c>
      <c r="E8" s="60" t="s">
        <v>37</v>
      </c>
      <c r="F8" s="59"/>
      <c r="G8" s="60" t="s">
        <v>44</v>
      </c>
      <c r="H8" s="60" t="s">
        <v>45</v>
      </c>
      <c r="I8" s="60" t="s">
        <v>46</v>
      </c>
      <c r="J8" s="60" t="s">
        <v>47</v>
      </c>
      <c r="K8" s="60" t="s">
        <v>48</v>
      </c>
      <c r="L8" s="59"/>
      <c r="M8" s="60" t="s">
        <v>49</v>
      </c>
      <c r="N8" s="60" t="s">
        <v>50</v>
      </c>
      <c r="O8" s="60" t="s">
        <v>51</v>
      </c>
      <c r="P8" s="60" t="s">
        <v>52</v>
      </c>
      <c r="Q8" s="60" t="s">
        <v>53</v>
      </c>
      <c r="R8" s="60" t="s">
        <v>54</v>
      </c>
      <c r="S8" s="59"/>
      <c r="T8" s="60" t="s">
        <v>55</v>
      </c>
      <c r="U8" s="60" t="s">
        <v>56</v>
      </c>
      <c r="V8" s="60" t="s">
        <v>57</v>
      </c>
      <c r="W8" s="60" t="s">
        <v>58</v>
      </c>
      <c r="X8" s="60" t="s">
        <v>59</v>
      </c>
      <c r="Y8" s="60" t="s">
        <v>60</v>
      </c>
      <c r="Z8" s="59"/>
      <c r="AA8" s="60" t="s">
        <v>38</v>
      </c>
      <c r="AB8" s="60" t="s">
        <v>39</v>
      </c>
      <c r="AC8" s="59"/>
      <c r="AD8" s="60" t="s">
        <v>61</v>
      </c>
      <c r="AE8" s="60" t="s">
        <v>62</v>
      </c>
      <c r="AF8" s="60" t="s">
        <v>63</v>
      </c>
      <c r="AG8" s="59"/>
      <c r="AH8" s="60" t="s">
        <v>64</v>
      </c>
      <c r="AI8" s="60" t="s">
        <v>65</v>
      </c>
      <c r="AJ8" s="60" t="s">
        <v>66</v>
      </c>
      <c r="AK8" s="59"/>
      <c r="AL8" s="60" t="s">
        <v>67</v>
      </c>
      <c r="AM8" s="60" t="s">
        <v>68</v>
      </c>
      <c r="AN8" s="60" t="s">
        <v>69</v>
      </c>
      <c r="AO8" s="60" t="s">
        <v>70</v>
      </c>
      <c r="AP8" s="60" t="s">
        <v>71</v>
      </c>
      <c r="AQ8" s="60" t="s">
        <v>72</v>
      </c>
      <c r="AR8" s="60" t="s">
        <v>73</v>
      </c>
      <c r="AS8" s="59"/>
      <c r="AT8" s="60" t="s">
        <v>74</v>
      </c>
      <c r="AU8" s="60" t="s">
        <v>75</v>
      </c>
      <c r="AV8" s="60" t="s">
        <v>76</v>
      </c>
      <c r="AW8" s="60" t="s">
        <v>77</v>
      </c>
      <c r="AX8" s="60" t="s">
        <v>78</v>
      </c>
      <c r="AY8" s="59"/>
      <c r="AZ8" s="60" t="s">
        <v>79</v>
      </c>
      <c r="BA8" s="60" t="s">
        <v>80</v>
      </c>
      <c r="BB8" s="59"/>
      <c r="BC8" s="60" t="s">
        <v>81</v>
      </c>
      <c r="BD8" s="60" t="s">
        <v>82</v>
      </c>
      <c r="BE8" s="60" t="s">
        <v>83</v>
      </c>
      <c r="BF8" s="60" t="s">
        <v>84</v>
      </c>
      <c r="BG8" s="60" t="s">
        <v>85</v>
      </c>
      <c r="BH8" s="59"/>
      <c r="BI8" s="60" t="s">
        <v>86</v>
      </c>
      <c r="BJ8" s="60" t="s">
        <v>87</v>
      </c>
      <c r="BK8" s="60" t="s">
        <v>88</v>
      </c>
      <c r="BL8" s="60" t="s">
        <v>89</v>
      </c>
      <c r="BM8" s="60" t="s">
        <v>90</v>
      </c>
      <c r="BN8" s="59"/>
      <c r="BO8" s="60" t="s">
        <v>40</v>
      </c>
      <c r="BP8" s="60" t="s">
        <v>41</v>
      </c>
      <c r="BQ8" s="60" t="s">
        <v>42</v>
      </c>
      <c r="BR8" s="60" t="s">
        <v>43</v>
      </c>
      <c r="BS8" s="59"/>
      <c r="BT8" s="60" t="s">
        <v>91</v>
      </c>
      <c r="BU8" s="60" t="s">
        <v>92</v>
      </c>
      <c r="BV8" s="60" t="s">
        <v>93</v>
      </c>
      <c r="BW8" s="59"/>
      <c r="BX8" s="60" t="s">
        <v>94</v>
      </c>
      <c r="BY8" s="60" t="s">
        <v>95</v>
      </c>
      <c r="BZ8" s="60" t="s">
        <v>96</v>
      </c>
      <c r="CA8" s="60" t="s">
        <v>97</v>
      </c>
      <c r="CB8" s="60" t="s">
        <v>98</v>
      </c>
      <c r="CC8" s="59"/>
      <c r="CD8" s="60" t="s">
        <v>99</v>
      </c>
      <c r="CE8" s="60" t="s">
        <v>100</v>
      </c>
      <c r="CF8" s="60" t="s">
        <v>101</v>
      </c>
      <c r="CG8" s="59"/>
      <c r="CH8" s="60" t="s">
        <v>38</v>
      </c>
      <c r="CI8" s="60" t="s">
        <v>39</v>
      </c>
      <c r="CJ8" s="60" t="s">
        <v>38</v>
      </c>
      <c r="CK8" s="60" t="s">
        <v>39</v>
      </c>
      <c r="CL8" s="59"/>
      <c r="CM8" s="60" t="s">
        <v>64</v>
      </c>
      <c r="CN8" s="60" t="s">
        <v>65</v>
      </c>
      <c r="CO8" s="60" t="s">
        <v>66</v>
      </c>
      <c r="CP8" s="60" t="s">
        <v>64</v>
      </c>
      <c r="CQ8" s="60" t="s">
        <v>65</v>
      </c>
      <c r="CR8" s="60" t="s">
        <v>66</v>
      </c>
      <c r="CS8" s="59"/>
      <c r="CT8" s="60" t="s">
        <v>86</v>
      </c>
      <c r="CU8" s="60" t="s">
        <v>87</v>
      </c>
      <c r="CV8" s="60" t="s">
        <v>88</v>
      </c>
      <c r="CW8" s="60" t="s">
        <v>89</v>
      </c>
      <c r="CX8" s="60" t="s">
        <v>90</v>
      </c>
      <c r="CY8" s="60" t="s">
        <v>86</v>
      </c>
      <c r="CZ8" s="60" t="s">
        <v>87</v>
      </c>
      <c r="DA8" s="60" t="s">
        <v>88</v>
      </c>
      <c r="DB8" s="60" t="s">
        <v>89</v>
      </c>
      <c r="DC8" s="60" t="s">
        <v>90</v>
      </c>
      <c r="DD8" s="59"/>
      <c r="DE8" s="60" t="s">
        <v>81</v>
      </c>
      <c r="DF8" s="60" t="s">
        <v>82</v>
      </c>
      <c r="DG8" s="60" t="s">
        <v>83</v>
      </c>
      <c r="DH8" s="60" t="s">
        <v>84</v>
      </c>
      <c r="DI8" s="60" t="s">
        <v>85</v>
      </c>
      <c r="DJ8" s="60" t="s">
        <v>81</v>
      </c>
      <c r="DK8" s="60" t="s">
        <v>82</v>
      </c>
      <c r="DL8" s="60" t="s">
        <v>83</v>
      </c>
      <c r="DM8" s="60" t="s">
        <v>84</v>
      </c>
      <c r="DN8" s="60" t="s">
        <v>85</v>
      </c>
      <c r="DO8" s="59"/>
      <c r="DP8" s="60" t="s">
        <v>40</v>
      </c>
      <c r="DQ8" s="60" t="s">
        <v>41</v>
      </c>
      <c r="DR8" s="60" t="s">
        <v>42</v>
      </c>
      <c r="DS8" s="60" t="s">
        <v>43</v>
      </c>
      <c r="DT8" s="60" t="s">
        <v>40</v>
      </c>
      <c r="DU8" s="60" t="s">
        <v>41</v>
      </c>
      <c r="DV8" s="60" t="s">
        <v>42</v>
      </c>
      <c r="DW8" s="60" t="s">
        <v>43</v>
      </c>
      <c r="DX8" s="59"/>
      <c r="DY8" s="60" t="s">
        <v>99</v>
      </c>
      <c r="DZ8" s="60" t="s">
        <v>100</v>
      </c>
      <c r="EA8" s="60" t="s">
        <v>101</v>
      </c>
      <c r="EB8" s="60" t="s">
        <v>99</v>
      </c>
      <c r="EC8" s="60" t="s">
        <v>100</v>
      </c>
      <c r="ED8" s="60" t="s">
        <v>101</v>
      </c>
      <c r="EE8" s="59"/>
      <c r="EF8" s="60" t="s">
        <v>61</v>
      </c>
      <c r="EG8" s="60" t="s">
        <v>62</v>
      </c>
      <c r="EH8" s="60" t="s">
        <v>63</v>
      </c>
      <c r="EI8" s="60" t="s">
        <v>61</v>
      </c>
      <c r="EJ8" s="60" t="s">
        <v>62</v>
      </c>
      <c r="EK8" s="60" t="s">
        <v>63</v>
      </c>
      <c r="EL8" s="59"/>
      <c r="EM8" s="60" t="s">
        <v>79</v>
      </c>
      <c r="EN8" s="60" t="s">
        <v>80</v>
      </c>
      <c r="EO8" s="60" t="s">
        <v>79</v>
      </c>
      <c r="EP8" s="60" t="s">
        <v>80</v>
      </c>
      <c r="EQ8" s="59"/>
      <c r="ER8" s="60" t="s">
        <v>74</v>
      </c>
      <c r="ES8" s="60" t="s">
        <v>75</v>
      </c>
      <c r="ET8" s="60" t="s">
        <v>76</v>
      </c>
      <c r="EU8" s="60" t="s">
        <v>77</v>
      </c>
      <c r="EV8" s="60" t="s">
        <v>78</v>
      </c>
      <c r="EW8" s="60" t="s">
        <v>74</v>
      </c>
      <c r="EX8" s="60" t="s">
        <v>75</v>
      </c>
      <c r="EY8" s="60" t="s">
        <v>76</v>
      </c>
      <c r="EZ8" s="60" t="s">
        <v>77</v>
      </c>
      <c r="FA8" s="60" t="s">
        <v>78</v>
      </c>
      <c r="FB8" s="59"/>
      <c r="FC8" s="60" t="s">
        <v>79</v>
      </c>
      <c r="FD8" s="60" t="s">
        <v>80</v>
      </c>
      <c r="FE8" s="60" t="s">
        <v>79</v>
      </c>
      <c r="FF8" s="60" t="s">
        <v>80</v>
      </c>
      <c r="FG8" s="59"/>
      <c r="FH8" s="60" t="s">
        <v>40</v>
      </c>
      <c r="FI8" s="60" t="s">
        <v>41</v>
      </c>
      <c r="FJ8" s="60" t="s">
        <v>42</v>
      </c>
      <c r="FK8" s="60" t="s">
        <v>43</v>
      </c>
      <c r="FL8" s="60" t="s">
        <v>40</v>
      </c>
      <c r="FM8" s="60" t="s">
        <v>41</v>
      </c>
      <c r="FN8" s="60" t="s">
        <v>42</v>
      </c>
      <c r="FO8" s="60" t="s">
        <v>43</v>
      </c>
      <c r="FP8" s="59"/>
      <c r="FQ8" s="60" t="s">
        <v>64</v>
      </c>
      <c r="FR8" s="60" t="s">
        <v>65</v>
      </c>
      <c r="FS8" s="60" t="s">
        <v>66</v>
      </c>
      <c r="FT8" s="60" t="s">
        <v>64</v>
      </c>
      <c r="FU8" s="60" t="s">
        <v>65</v>
      </c>
      <c r="FV8" s="60" t="s">
        <v>66</v>
      </c>
      <c r="FW8" s="59"/>
      <c r="FX8" s="60" t="s">
        <v>86</v>
      </c>
      <c r="FY8" s="60" t="s">
        <v>87</v>
      </c>
      <c r="FZ8" s="60" t="s">
        <v>88</v>
      </c>
      <c r="GA8" s="60" t="s">
        <v>89</v>
      </c>
      <c r="GB8" s="60" t="s">
        <v>90</v>
      </c>
      <c r="GC8" s="60" t="s">
        <v>86</v>
      </c>
      <c r="GD8" s="60" t="s">
        <v>87</v>
      </c>
      <c r="GE8" s="60" t="s">
        <v>88</v>
      </c>
      <c r="GF8" s="60" t="s">
        <v>89</v>
      </c>
      <c r="GG8" s="60" t="s">
        <v>90</v>
      </c>
      <c r="GH8" s="59"/>
      <c r="GI8" s="60" t="s">
        <v>61</v>
      </c>
      <c r="GJ8" s="60" t="s">
        <v>62</v>
      </c>
      <c r="GK8" s="60" t="s">
        <v>63</v>
      </c>
      <c r="GL8" s="60" t="s">
        <v>61</v>
      </c>
      <c r="GM8" s="60" t="s">
        <v>62</v>
      </c>
      <c r="GN8" s="60" t="s">
        <v>63</v>
      </c>
      <c r="GO8" s="59"/>
      <c r="GP8" s="60" t="s">
        <v>94</v>
      </c>
      <c r="GQ8" s="60" t="s">
        <v>95</v>
      </c>
      <c r="GR8" s="60" t="s">
        <v>96</v>
      </c>
      <c r="GS8" s="60" t="s">
        <v>97</v>
      </c>
      <c r="GT8" s="60" t="s">
        <v>98</v>
      </c>
      <c r="GU8" s="60" t="s">
        <v>94</v>
      </c>
      <c r="GV8" s="60" t="s">
        <v>95</v>
      </c>
      <c r="GW8" s="60" t="s">
        <v>96</v>
      </c>
      <c r="GX8" s="60" t="s">
        <v>97</v>
      </c>
      <c r="GY8" s="60" t="s">
        <v>98</v>
      </c>
      <c r="GZ8" s="59"/>
      <c r="HA8" s="60" t="s">
        <v>74</v>
      </c>
      <c r="HB8" s="60" t="s">
        <v>75</v>
      </c>
      <c r="HC8" s="60" t="s">
        <v>76</v>
      </c>
      <c r="HD8" s="60" t="s">
        <v>77</v>
      </c>
      <c r="HE8" s="60" t="s">
        <v>78</v>
      </c>
      <c r="HF8" s="60" t="s">
        <v>74</v>
      </c>
      <c r="HG8" s="60" t="s">
        <v>75</v>
      </c>
      <c r="HH8" s="60" t="s">
        <v>76</v>
      </c>
      <c r="HI8" s="60" t="s">
        <v>77</v>
      </c>
      <c r="HJ8" s="60" t="s">
        <v>78</v>
      </c>
      <c r="HK8" s="59"/>
      <c r="HL8" s="60" t="s">
        <v>91</v>
      </c>
      <c r="HM8" s="60" t="s">
        <v>92</v>
      </c>
      <c r="HN8" s="60" t="s">
        <v>93</v>
      </c>
      <c r="HO8" s="60" t="s">
        <v>91</v>
      </c>
      <c r="HP8" s="60" t="s">
        <v>92</v>
      </c>
      <c r="HQ8" s="60" t="s">
        <v>93</v>
      </c>
      <c r="HR8" s="60" t="s">
        <v>91</v>
      </c>
      <c r="HS8" s="60" t="s">
        <v>92</v>
      </c>
      <c r="HT8" s="60" t="s">
        <v>93</v>
      </c>
      <c r="HU8" s="60" t="s">
        <v>91</v>
      </c>
      <c r="HV8" s="60" t="s">
        <v>92</v>
      </c>
      <c r="HW8" s="61" t="s">
        <v>93</v>
      </c>
    </row>
    <row r="9" spans="1:231">
      <c r="A9" s="93"/>
      <c r="B9" s="62" t="s">
        <v>298</v>
      </c>
      <c r="C9" s="59"/>
      <c r="D9" s="62" t="s">
        <v>298</v>
      </c>
      <c r="E9" s="62" t="s">
        <v>298</v>
      </c>
      <c r="F9" s="59"/>
      <c r="G9" s="62" t="s">
        <v>298</v>
      </c>
      <c r="H9" s="62" t="s">
        <v>298</v>
      </c>
      <c r="I9" s="62" t="s">
        <v>298</v>
      </c>
      <c r="J9" s="62" t="s">
        <v>298</v>
      </c>
      <c r="K9" s="62" t="s">
        <v>298</v>
      </c>
      <c r="L9" s="59"/>
      <c r="M9" s="62" t="s">
        <v>298</v>
      </c>
      <c r="N9" s="62" t="s">
        <v>298</v>
      </c>
      <c r="O9" s="62" t="s">
        <v>298</v>
      </c>
      <c r="P9" s="62" t="s">
        <v>298</v>
      </c>
      <c r="Q9" s="62" t="s">
        <v>298</v>
      </c>
      <c r="R9" s="62" t="s">
        <v>298</v>
      </c>
      <c r="S9" s="59"/>
      <c r="T9" s="62" t="s">
        <v>298</v>
      </c>
      <c r="U9" s="62" t="s">
        <v>298</v>
      </c>
      <c r="V9" s="62" t="s">
        <v>298</v>
      </c>
      <c r="W9" s="62" t="s">
        <v>298</v>
      </c>
      <c r="X9" s="62" t="s">
        <v>298</v>
      </c>
      <c r="Y9" s="62" t="s">
        <v>298</v>
      </c>
      <c r="Z9" s="59"/>
      <c r="AA9" s="62" t="s">
        <v>298</v>
      </c>
      <c r="AB9" s="62" t="s">
        <v>298</v>
      </c>
      <c r="AC9" s="59"/>
      <c r="AD9" s="62" t="s">
        <v>298</v>
      </c>
      <c r="AE9" s="62" t="s">
        <v>298</v>
      </c>
      <c r="AF9" s="62" t="s">
        <v>298</v>
      </c>
      <c r="AG9" s="59"/>
      <c r="AH9" s="62" t="s">
        <v>298</v>
      </c>
      <c r="AI9" s="62" t="s">
        <v>298</v>
      </c>
      <c r="AJ9" s="62" t="s">
        <v>298</v>
      </c>
      <c r="AK9" s="59"/>
      <c r="AL9" s="62" t="s">
        <v>298</v>
      </c>
      <c r="AM9" s="62" t="s">
        <v>298</v>
      </c>
      <c r="AN9" s="62" t="s">
        <v>298</v>
      </c>
      <c r="AO9" s="62" t="s">
        <v>298</v>
      </c>
      <c r="AP9" s="62" t="s">
        <v>298</v>
      </c>
      <c r="AQ9" s="62" t="s">
        <v>298</v>
      </c>
      <c r="AR9" s="62" t="s">
        <v>298</v>
      </c>
      <c r="AS9" s="59"/>
      <c r="AT9" s="62" t="s">
        <v>298</v>
      </c>
      <c r="AU9" s="62" t="s">
        <v>298</v>
      </c>
      <c r="AV9" s="62" t="s">
        <v>298</v>
      </c>
      <c r="AW9" s="62" t="s">
        <v>298</v>
      </c>
      <c r="AX9" s="62" t="s">
        <v>298</v>
      </c>
      <c r="AY9" s="59"/>
      <c r="AZ9" s="62" t="s">
        <v>298</v>
      </c>
      <c r="BA9" s="62" t="s">
        <v>298</v>
      </c>
      <c r="BB9" s="59"/>
      <c r="BC9" s="62" t="s">
        <v>298</v>
      </c>
      <c r="BD9" s="62" t="s">
        <v>298</v>
      </c>
      <c r="BE9" s="62" t="s">
        <v>298</v>
      </c>
      <c r="BF9" s="62" t="s">
        <v>298</v>
      </c>
      <c r="BG9" s="62" t="s">
        <v>298</v>
      </c>
      <c r="BH9" s="59"/>
      <c r="BI9" s="62" t="s">
        <v>298</v>
      </c>
      <c r="BJ9" s="62" t="s">
        <v>298</v>
      </c>
      <c r="BK9" s="62" t="s">
        <v>298</v>
      </c>
      <c r="BL9" s="62" t="s">
        <v>298</v>
      </c>
      <c r="BM9" s="62" t="s">
        <v>298</v>
      </c>
      <c r="BN9" s="59"/>
      <c r="BO9" s="62" t="s">
        <v>298</v>
      </c>
      <c r="BP9" s="62" t="s">
        <v>298</v>
      </c>
      <c r="BQ9" s="62" t="s">
        <v>298</v>
      </c>
      <c r="BR9" s="62" t="s">
        <v>298</v>
      </c>
      <c r="BS9" s="59"/>
      <c r="BT9" s="62" t="s">
        <v>298</v>
      </c>
      <c r="BU9" s="62" t="s">
        <v>298</v>
      </c>
      <c r="BV9" s="62" t="s">
        <v>298</v>
      </c>
      <c r="BW9" s="59"/>
      <c r="BX9" s="62" t="s">
        <v>298</v>
      </c>
      <c r="BY9" s="62" t="s">
        <v>298</v>
      </c>
      <c r="BZ9" s="62" t="s">
        <v>298</v>
      </c>
      <c r="CA9" s="62" t="s">
        <v>298</v>
      </c>
      <c r="CB9" s="62" t="s">
        <v>298</v>
      </c>
      <c r="CC9" s="59"/>
      <c r="CD9" s="62" t="s">
        <v>298</v>
      </c>
      <c r="CE9" s="62" t="s">
        <v>298</v>
      </c>
      <c r="CF9" s="62" t="s">
        <v>298</v>
      </c>
      <c r="CG9" s="59"/>
      <c r="CH9" s="62" t="s">
        <v>298</v>
      </c>
      <c r="CI9" s="62" t="s">
        <v>298</v>
      </c>
      <c r="CJ9" s="62" t="s">
        <v>298</v>
      </c>
      <c r="CK9" s="62" t="s">
        <v>298</v>
      </c>
      <c r="CL9" s="59"/>
      <c r="CM9" s="62" t="s">
        <v>298</v>
      </c>
      <c r="CN9" s="62" t="s">
        <v>298</v>
      </c>
      <c r="CO9" s="62" t="s">
        <v>298</v>
      </c>
      <c r="CP9" s="62" t="s">
        <v>298</v>
      </c>
      <c r="CQ9" s="62" t="s">
        <v>298</v>
      </c>
      <c r="CR9" s="62" t="s">
        <v>298</v>
      </c>
      <c r="CS9" s="59"/>
      <c r="CT9" s="62" t="s">
        <v>298</v>
      </c>
      <c r="CU9" s="62" t="s">
        <v>298</v>
      </c>
      <c r="CV9" s="62" t="s">
        <v>298</v>
      </c>
      <c r="CW9" s="62" t="s">
        <v>298</v>
      </c>
      <c r="CX9" s="62" t="s">
        <v>298</v>
      </c>
      <c r="CY9" s="62" t="s">
        <v>298</v>
      </c>
      <c r="CZ9" s="62" t="s">
        <v>298</v>
      </c>
      <c r="DA9" s="62" t="s">
        <v>298</v>
      </c>
      <c r="DB9" s="62" t="s">
        <v>298</v>
      </c>
      <c r="DC9" s="62" t="s">
        <v>298</v>
      </c>
      <c r="DD9" s="59"/>
      <c r="DE9" s="62" t="s">
        <v>298</v>
      </c>
      <c r="DF9" s="62" t="s">
        <v>298</v>
      </c>
      <c r="DG9" s="62" t="s">
        <v>298</v>
      </c>
      <c r="DH9" s="62" t="s">
        <v>298</v>
      </c>
      <c r="DI9" s="62" t="s">
        <v>298</v>
      </c>
      <c r="DJ9" s="62" t="s">
        <v>298</v>
      </c>
      <c r="DK9" s="62" t="s">
        <v>298</v>
      </c>
      <c r="DL9" s="62" t="s">
        <v>298</v>
      </c>
      <c r="DM9" s="62" t="s">
        <v>298</v>
      </c>
      <c r="DN9" s="62" t="s">
        <v>298</v>
      </c>
      <c r="DO9" s="59"/>
      <c r="DP9" s="62" t="s">
        <v>298</v>
      </c>
      <c r="DQ9" s="62" t="s">
        <v>298</v>
      </c>
      <c r="DR9" s="62" t="s">
        <v>298</v>
      </c>
      <c r="DS9" s="62" t="s">
        <v>298</v>
      </c>
      <c r="DT9" s="62" t="s">
        <v>298</v>
      </c>
      <c r="DU9" s="62" t="s">
        <v>298</v>
      </c>
      <c r="DV9" s="62" t="s">
        <v>298</v>
      </c>
      <c r="DW9" s="62" t="s">
        <v>298</v>
      </c>
      <c r="DX9" s="59"/>
      <c r="DY9" s="62" t="s">
        <v>298</v>
      </c>
      <c r="DZ9" s="62" t="s">
        <v>298</v>
      </c>
      <c r="EA9" s="62" t="s">
        <v>298</v>
      </c>
      <c r="EB9" s="62" t="s">
        <v>298</v>
      </c>
      <c r="EC9" s="62" t="s">
        <v>298</v>
      </c>
      <c r="ED9" s="62" t="s">
        <v>298</v>
      </c>
      <c r="EE9" s="59"/>
      <c r="EF9" s="62" t="s">
        <v>298</v>
      </c>
      <c r="EG9" s="62" t="s">
        <v>298</v>
      </c>
      <c r="EH9" s="62" t="s">
        <v>298</v>
      </c>
      <c r="EI9" s="62" t="s">
        <v>298</v>
      </c>
      <c r="EJ9" s="62" t="s">
        <v>298</v>
      </c>
      <c r="EK9" s="62" t="s">
        <v>298</v>
      </c>
      <c r="EL9" s="59"/>
      <c r="EM9" s="62" t="s">
        <v>298</v>
      </c>
      <c r="EN9" s="62" t="s">
        <v>298</v>
      </c>
      <c r="EO9" s="62" t="s">
        <v>298</v>
      </c>
      <c r="EP9" s="62" t="s">
        <v>298</v>
      </c>
      <c r="EQ9" s="59"/>
      <c r="ER9" s="62" t="s">
        <v>298</v>
      </c>
      <c r="ES9" s="62" t="s">
        <v>298</v>
      </c>
      <c r="ET9" s="62" t="s">
        <v>298</v>
      </c>
      <c r="EU9" s="62" t="s">
        <v>298</v>
      </c>
      <c r="EV9" s="62" t="s">
        <v>298</v>
      </c>
      <c r="EW9" s="62" t="s">
        <v>298</v>
      </c>
      <c r="EX9" s="62" t="s">
        <v>298</v>
      </c>
      <c r="EY9" s="62" t="s">
        <v>298</v>
      </c>
      <c r="EZ9" s="62" t="s">
        <v>298</v>
      </c>
      <c r="FA9" s="62" t="s">
        <v>298</v>
      </c>
      <c r="FB9" s="59"/>
      <c r="FC9" s="62" t="s">
        <v>298</v>
      </c>
      <c r="FD9" s="62" t="s">
        <v>298</v>
      </c>
      <c r="FE9" s="62" t="s">
        <v>298</v>
      </c>
      <c r="FF9" s="62" t="s">
        <v>298</v>
      </c>
      <c r="FG9" s="59"/>
      <c r="FH9" s="62" t="s">
        <v>298</v>
      </c>
      <c r="FI9" s="62" t="s">
        <v>298</v>
      </c>
      <c r="FJ9" s="62" t="s">
        <v>298</v>
      </c>
      <c r="FK9" s="62" t="s">
        <v>298</v>
      </c>
      <c r="FL9" s="62" t="s">
        <v>298</v>
      </c>
      <c r="FM9" s="62" t="s">
        <v>298</v>
      </c>
      <c r="FN9" s="62" t="s">
        <v>298</v>
      </c>
      <c r="FO9" s="62" t="s">
        <v>298</v>
      </c>
      <c r="FP9" s="59"/>
      <c r="FQ9" s="62" t="s">
        <v>298</v>
      </c>
      <c r="FR9" s="62" t="s">
        <v>298</v>
      </c>
      <c r="FS9" s="62" t="s">
        <v>298</v>
      </c>
      <c r="FT9" s="62" t="s">
        <v>298</v>
      </c>
      <c r="FU9" s="62" t="s">
        <v>298</v>
      </c>
      <c r="FV9" s="62" t="s">
        <v>298</v>
      </c>
      <c r="FW9" s="59"/>
      <c r="FX9" s="62" t="s">
        <v>298</v>
      </c>
      <c r="FY9" s="62" t="s">
        <v>298</v>
      </c>
      <c r="FZ9" s="62" t="s">
        <v>298</v>
      </c>
      <c r="GA9" s="62" t="s">
        <v>298</v>
      </c>
      <c r="GB9" s="62" t="s">
        <v>298</v>
      </c>
      <c r="GC9" s="62" t="s">
        <v>298</v>
      </c>
      <c r="GD9" s="62" t="s">
        <v>298</v>
      </c>
      <c r="GE9" s="62" t="s">
        <v>298</v>
      </c>
      <c r="GF9" s="62" t="s">
        <v>298</v>
      </c>
      <c r="GG9" s="62" t="s">
        <v>298</v>
      </c>
      <c r="GH9" s="59"/>
      <c r="GI9" s="62" t="s">
        <v>298</v>
      </c>
      <c r="GJ9" s="62" t="s">
        <v>298</v>
      </c>
      <c r="GK9" s="62" t="s">
        <v>298</v>
      </c>
      <c r="GL9" s="62" t="s">
        <v>298</v>
      </c>
      <c r="GM9" s="62" t="s">
        <v>298</v>
      </c>
      <c r="GN9" s="62" t="s">
        <v>298</v>
      </c>
      <c r="GO9" s="59"/>
      <c r="GP9" s="62" t="s">
        <v>298</v>
      </c>
      <c r="GQ9" s="62" t="s">
        <v>298</v>
      </c>
      <c r="GR9" s="62" t="s">
        <v>298</v>
      </c>
      <c r="GS9" s="62" t="s">
        <v>298</v>
      </c>
      <c r="GT9" s="62" t="s">
        <v>298</v>
      </c>
      <c r="GU9" s="62" t="s">
        <v>298</v>
      </c>
      <c r="GV9" s="62" t="s">
        <v>298</v>
      </c>
      <c r="GW9" s="62" t="s">
        <v>298</v>
      </c>
      <c r="GX9" s="62" t="s">
        <v>298</v>
      </c>
      <c r="GY9" s="62" t="s">
        <v>298</v>
      </c>
      <c r="GZ9" s="59"/>
      <c r="HA9" s="62" t="s">
        <v>298</v>
      </c>
      <c r="HB9" s="62" t="s">
        <v>298</v>
      </c>
      <c r="HC9" s="62" t="s">
        <v>298</v>
      </c>
      <c r="HD9" s="62" t="s">
        <v>298</v>
      </c>
      <c r="HE9" s="62" t="s">
        <v>298</v>
      </c>
      <c r="HF9" s="62" t="s">
        <v>298</v>
      </c>
      <c r="HG9" s="62" t="s">
        <v>298</v>
      </c>
      <c r="HH9" s="62" t="s">
        <v>298</v>
      </c>
      <c r="HI9" s="62" t="s">
        <v>298</v>
      </c>
      <c r="HJ9" s="62" t="s">
        <v>298</v>
      </c>
      <c r="HK9" s="59"/>
      <c r="HL9" s="62" t="s">
        <v>298</v>
      </c>
      <c r="HM9" s="62" t="s">
        <v>298</v>
      </c>
      <c r="HN9" s="62" t="s">
        <v>298</v>
      </c>
      <c r="HO9" s="62" t="s">
        <v>298</v>
      </c>
      <c r="HP9" s="62" t="s">
        <v>298</v>
      </c>
      <c r="HQ9" s="62" t="s">
        <v>298</v>
      </c>
      <c r="HR9" s="62" t="s">
        <v>298</v>
      </c>
      <c r="HS9" s="62" t="s">
        <v>298</v>
      </c>
      <c r="HT9" s="62" t="s">
        <v>298</v>
      </c>
      <c r="HU9" s="62" t="s">
        <v>298</v>
      </c>
      <c r="HV9" s="62" t="s">
        <v>298</v>
      </c>
      <c r="HW9" s="46" t="s">
        <v>298</v>
      </c>
    </row>
    <row r="10" spans="1:231">
      <c r="A10" s="93"/>
      <c r="B10" s="63" t="s">
        <v>103</v>
      </c>
      <c r="C10" s="59"/>
      <c r="D10" s="63" t="s">
        <v>103</v>
      </c>
      <c r="E10" s="63" t="s">
        <v>103</v>
      </c>
      <c r="F10" s="59"/>
      <c r="G10" s="63" t="s">
        <v>103</v>
      </c>
      <c r="H10" s="63" t="s">
        <v>103</v>
      </c>
      <c r="I10" s="63" t="s">
        <v>103</v>
      </c>
      <c r="J10" s="63" t="s">
        <v>103</v>
      </c>
      <c r="K10" s="63" t="s">
        <v>103</v>
      </c>
      <c r="L10" s="59"/>
      <c r="M10" s="63" t="s">
        <v>103</v>
      </c>
      <c r="N10" s="63" t="s">
        <v>103</v>
      </c>
      <c r="O10" s="63" t="s">
        <v>103</v>
      </c>
      <c r="P10" s="63" t="s">
        <v>103</v>
      </c>
      <c r="Q10" s="63" t="s">
        <v>103</v>
      </c>
      <c r="R10" s="63" t="s">
        <v>103</v>
      </c>
      <c r="S10" s="59"/>
      <c r="T10" s="63" t="s">
        <v>103</v>
      </c>
      <c r="U10" s="63" t="s">
        <v>103</v>
      </c>
      <c r="V10" s="63" t="s">
        <v>103</v>
      </c>
      <c r="W10" s="63" t="s">
        <v>103</v>
      </c>
      <c r="X10" s="63" t="s">
        <v>103</v>
      </c>
      <c r="Y10" s="63" t="s">
        <v>103</v>
      </c>
      <c r="Z10" s="59"/>
      <c r="AA10" s="63" t="s">
        <v>103</v>
      </c>
      <c r="AB10" s="63" t="s">
        <v>103</v>
      </c>
      <c r="AC10" s="59"/>
      <c r="AD10" s="63" t="s">
        <v>103</v>
      </c>
      <c r="AE10" s="63" t="s">
        <v>103</v>
      </c>
      <c r="AF10" s="63" t="s">
        <v>103</v>
      </c>
      <c r="AG10" s="59"/>
      <c r="AH10" s="63" t="s">
        <v>103</v>
      </c>
      <c r="AI10" s="63" t="s">
        <v>103</v>
      </c>
      <c r="AJ10" s="63" t="s">
        <v>103</v>
      </c>
      <c r="AK10" s="59"/>
      <c r="AL10" s="63" t="s">
        <v>103</v>
      </c>
      <c r="AM10" s="63" t="s">
        <v>103</v>
      </c>
      <c r="AN10" s="63" t="s">
        <v>103</v>
      </c>
      <c r="AO10" s="63" t="s">
        <v>103</v>
      </c>
      <c r="AP10" s="63" t="s">
        <v>103</v>
      </c>
      <c r="AQ10" s="63" t="s">
        <v>103</v>
      </c>
      <c r="AR10" s="63" t="s">
        <v>103</v>
      </c>
      <c r="AS10" s="59"/>
      <c r="AT10" s="63" t="s">
        <v>103</v>
      </c>
      <c r="AU10" s="63" t="s">
        <v>103</v>
      </c>
      <c r="AV10" s="63" t="s">
        <v>103</v>
      </c>
      <c r="AW10" s="63" t="s">
        <v>103</v>
      </c>
      <c r="AX10" s="63" t="s">
        <v>103</v>
      </c>
      <c r="AY10" s="59"/>
      <c r="AZ10" s="63" t="s">
        <v>103</v>
      </c>
      <c r="BA10" s="63" t="s">
        <v>103</v>
      </c>
      <c r="BB10" s="59"/>
      <c r="BC10" s="63" t="s">
        <v>103</v>
      </c>
      <c r="BD10" s="63" t="s">
        <v>103</v>
      </c>
      <c r="BE10" s="63" t="s">
        <v>103</v>
      </c>
      <c r="BF10" s="63" t="s">
        <v>103</v>
      </c>
      <c r="BG10" s="63" t="s">
        <v>103</v>
      </c>
      <c r="BH10" s="59"/>
      <c r="BI10" s="63" t="s">
        <v>103</v>
      </c>
      <c r="BJ10" s="63" t="s">
        <v>103</v>
      </c>
      <c r="BK10" s="63" t="s">
        <v>103</v>
      </c>
      <c r="BL10" s="63" t="s">
        <v>103</v>
      </c>
      <c r="BM10" s="63" t="s">
        <v>103</v>
      </c>
      <c r="BN10" s="59"/>
      <c r="BO10" s="63" t="s">
        <v>103</v>
      </c>
      <c r="BP10" s="63" t="s">
        <v>103</v>
      </c>
      <c r="BQ10" s="63" t="s">
        <v>103</v>
      </c>
      <c r="BR10" s="63" t="s">
        <v>103</v>
      </c>
      <c r="BS10" s="59"/>
      <c r="BT10" s="63" t="s">
        <v>103</v>
      </c>
      <c r="BU10" s="63" t="s">
        <v>103</v>
      </c>
      <c r="BV10" s="63" t="s">
        <v>103</v>
      </c>
      <c r="BW10" s="59"/>
      <c r="BX10" s="63" t="s">
        <v>103</v>
      </c>
      <c r="BY10" s="63" t="s">
        <v>103</v>
      </c>
      <c r="BZ10" s="63" t="s">
        <v>103</v>
      </c>
      <c r="CA10" s="63" t="s">
        <v>103</v>
      </c>
      <c r="CB10" s="63" t="s">
        <v>103</v>
      </c>
      <c r="CC10" s="59"/>
      <c r="CD10" s="63" t="s">
        <v>103</v>
      </c>
      <c r="CE10" s="63" t="s">
        <v>103</v>
      </c>
      <c r="CF10" s="63" t="s">
        <v>103</v>
      </c>
      <c r="CG10" s="59"/>
      <c r="CH10" s="63" t="s">
        <v>103</v>
      </c>
      <c r="CI10" s="63" t="s">
        <v>103</v>
      </c>
      <c r="CJ10" s="63" t="s">
        <v>103</v>
      </c>
      <c r="CK10" s="63" t="s">
        <v>103</v>
      </c>
      <c r="CL10" s="59"/>
      <c r="CM10" s="63" t="s">
        <v>103</v>
      </c>
      <c r="CN10" s="63" t="s">
        <v>103</v>
      </c>
      <c r="CO10" s="63" t="s">
        <v>103</v>
      </c>
      <c r="CP10" s="63" t="s">
        <v>103</v>
      </c>
      <c r="CQ10" s="63" t="s">
        <v>103</v>
      </c>
      <c r="CR10" s="63" t="s">
        <v>103</v>
      </c>
      <c r="CS10" s="59"/>
      <c r="CT10" s="63" t="s">
        <v>103</v>
      </c>
      <c r="CU10" s="63" t="s">
        <v>103</v>
      </c>
      <c r="CV10" s="63" t="s">
        <v>103</v>
      </c>
      <c r="CW10" s="63" t="s">
        <v>103</v>
      </c>
      <c r="CX10" s="63" t="s">
        <v>103</v>
      </c>
      <c r="CY10" s="63" t="s">
        <v>103</v>
      </c>
      <c r="CZ10" s="63" t="s">
        <v>103</v>
      </c>
      <c r="DA10" s="63" t="s">
        <v>103</v>
      </c>
      <c r="DB10" s="63" t="s">
        <v>103</v>
      </c>
      <c r="DC10" s="63" t="s">
        <v>103</v>
      </c>
      <c r="DD10" s="59"/>
      <c r="DE10" s="63" t="s">
        <v>103</v>
      </c>
      <c r="DF10" s="63" t="s">
        <v>103</v>
      </c>
      <c r="DG10" s="63" t="s">
        <v>103</v>
      </c>
      <c r="DH10" s="63" t="s">
        <v>103</v>
      </c>
      <c r="DI10" s="63" t="s">
        <v>103</v>
      </c>
      <c r="DJ10" s="63" t="s">
        <v>103</v>
      </c>
      <c r="DK10" s="63" t="s">
        <v>103</v>
      </c>
      <c r="DL10" s="63" t="s">
        <v>103</v>
      </c>
      <c r="DM10" s="63" t="s">
        <v>103</v>
      </c>
      <c r="DN10" s="63" t="s">
        <v>103</v>
      </c>
      <c r="DO10" s="59"/>
      <c r="DP10" s="63" t="s">
        <v>103</v>
      </c>
      <c r="DQ10" s="63" t="s">
        <v>103</v>
      </c>
      <c r="DR10" s="63" t="s">
        <v>103</v>
      </c>
      <c r="DS10" s="63" t="s">
        <v>103</v>
      </c>
      <c r="DT10" s="63" t="s">
        <v>103</v>
      </c>
      <c r="DU10" s="63" t="s">
        <v>103</v>
      </c>
      <c r="DV10" s="63" t="s">
        <v>103</v>
      </c>
      <c r="DW10" s="63" t="s">
        <v>103</v>
      </c>
      <c r="DX10" s="59"/>
      <c r="DY10" s="63" t="s">
        <v>103</v>
      </c>
      <c r="DZ10" s="63" t="s">
        <v>103</v>
      </c>
      <c r="EA10" s="63" t="s">
        <v>103</v>
      </c>
      <c r="EB10" s="63" t="s">
        <v>103</v>
      </c>
      <c r="EC10" s="63" t="s">
        <v>103</v>
      </c>
      <c r="ED10" s="63" t="s">
        <v>103</v>
      </c>
      <c r="EE10" s="59"/>
      <c r="EF10" s="63" t="s">
        <v>103</v>
      </c>
      <c r="EG10" s="63" t="s">
        <v>103</v>
      </c>
      <c r="EH10" s="63" t="s">
        <v>103</v>
      </c>
      <c r="EI10" s="63" t="s">
        <v>103</v>
      </c>
      <c r="EJ10" s="63" t="s">
        <v>103</v>
      </c>
      <c r="EK10" s="63" t="s">
        <v>103</v>
      </c>
      <c r="EL10" s="59"/>
      <c r="EM10" s="63" t="s">
        <v>103</v>
      </c>
      <c r="EN10" s="63" t="s">
        <v>103</v>
      </c>
      <c r="EO10" s="63" t="s">
        <v>103</v>
      </c>
      <c r="EP10" s="63" t="s">
        <v>103</v>
      </c>
      <c r="EQ10" s="59"/>
      <c r="ER10" s="63" t="s">
        <v>103</v>
      </c>
      <c r="ES10" s="63" t="s">
        <v>103</v>
      </c>
      <c r="ET10" s="63" t="s">
        <v>103</v>
      </c>
      <c r="EU10" s="63" t="s">
        <v>103</v>
      </c>
      <c r="EV10" s="63" t="s">
        <v>103</v>
      </c>
      <c r="EW10" s="63" t="s">
        <v>103</v>
      </c>
      <c r="EX10" s="63" t="s">
        <v>103</v>
      </c>
      <c r="EY10" s="63" t="s">
        <v>103</v>
      </c>
      <c r="EZ10" s="63" t="s">
        <v>103</v>
      </c>
      <c r="FA10" s="63" t="s">
        <v>103</v>
      </c>
      <c r="FB10" s="59"/>
      <c r="FC10" s="63" t="s">
        <v>103</v>
      </c>
      <c r="FD10" s="63" t="s">
        <v>103</v>
      </c>
      <c r="FE10" s="63" t="s">
        <v>103</v>
      </c>
      <c r="FF10" s="63" t="s">
        <v>103</v>
      </c>
      <c r="FG10" s="59"/>
      <c r="FH10" s="63" t="s">
        <v>103</v>
      </c>
      <c r="FI10" s="63" t="s">
        <v>103</v>
      </c>
      <c r="FJ10" s="63" t="s">
        <v>103</v>
      </c>
      <c r="FK10" s="63" t="s">
        <v>103</v>
      </c>
      <c r="FL10" s="63" t="s">
        <v>103</v>
      </c>
      <c r="FM10" s="63" t="s">
        <v>103</v>
      </c>
      <c r="FN10" s="63" t="s">
        <v>103</v>
      </c>
      <c r="FO10" s="63" t="s">
        <v>103</v>
      </c>
      <c r="FP10" s="59"/>
      <c r="FQ10" s="63" t="s">
        <v>103</v>
      </c>
      <c r="FR10" s="63" t="s">
        <v>103</v>
      </c>
      <c r="FS10" s="63" t="s">
        <v>103</v>
      </c>
      <c r="FT10" s="63" t="s">
        <v>103</v>
      </c>
      <c r="FU10" s="63" t="s">
        <v>103</v>
      </c>
      <c r="FV10" s="63" t="s">
        <v>103</v>
      </c>
      <c r="FW10" s="59"/>
      <c r="FX10" s="63" t="s">
        <v>103</v>
      </c>
      <c r="FY10" s="63" t="s">
        <v>103</v>
      </c>
      <c r="FZ10" s="63" t="s">
        <v>103</v>
      </c>
      <c r="GA10" s="63" t="s">
        <v>103</v>
      </c>
      <c r="GB10" s="63" t="s">
        <v>103</v>
      </c>
      <c r="GC10" s="63" t="s">
        <v>103</v>
      </c>
      <c r="GD10" s="63" t="s">
        <v>103</v>
      </c>
      <c r="GE10" s="63" t="s">
        <v>103</v>
      </c>
      <c r="GF10" s="63" t="s">
        <v>103</v>
      </c>
      <c r="GG10" s="63" t="s">
        <v>103</v>
      </c>
      <c r="GH10" s="59"/>
      <c r="GI10" s="63" t="s">
        <v>103</v>
      </c>
      <c r="GJ10" s="63" t="s">
        <v>103</v>
      </c>
      <c r="GK10" s="63" t="s">
        <v>103</v>
      </c>
      <c r="GL10" s="63" t="s">
        <v>103</v>
      </c>
      <c r="GM10" s="63" t="s">
        <v>103</v>
      </c>
      <c r="GN10" s="63" t="s">
        <v>103</v>
      </c>
      <c r="GO10" s="59"/>
      <c r="GP10" s="63" t="s">
        <v>103</v>
      </c>
      <c r="GQ10" s="63" t="s">
        <v>103</v>
      </c>
      <c r="GR10" s="63" t="s">
        <v>103</v>
      </c>
      <c r="GS10" s="63" t="s">
        <v>103</v>
      </c>
      <c r="GT10" s="63" t="s">
        <v>103</v>
      </c>
      <c r="GU10" s="63" t="s">
        <v>103</v>
      </c>
      <c r="GV10" s="63" t="s">
        <v>103</v>
      </c>
      <c r="GW10" s="63" t="s">
        <v>103</v>
      </c>
      <c r="GX10" s="63" t="s">
        <v>103</v>
      </c>
      <c r="GY10" s="63" t="s">
        <v>103</v>
      </c>
      <c r="GZ10" s="59"/>
      <c r="HA10" s="63" t="s">
        <v>103</v>
      </c>
      <c r="HB10" s="63" t="s">
        <v>103</v>
      </c>
      <c r="HC10" s="63" t="s">
        <v>103</v>
      </c>
      <c r="HD10" s="63" t="s">
        <v>103</v>
      </c>
      <c r="HE10" s="63" t="s">
        <v>103</v>
      </c>
      <c r="HF10" s="63" t="s">
        <v>103</v>
      </c>
      <c r="HG10" s="63" t="s">
        <v>103</v>
      </c>
      <c r="HH10" s="63" t="s">
        <v>103</v>
      </c>
      <c r="HI10" s="63" t="s">
        <v>103</v>
      </c>
      <c r="HJ10" s="63" t="s">
        <v>103</v>
      </c>
      <c r="HK10" s="59"/>
      <c r="HL10" s="63" t="s">
        <v>103</v>
      </c>
      <c r="HM10" s="63" t="s">
        <v>103</v>
      </c>
      <c r="HN10" s="63" t="s">
        <v>103</v>
      </c>
      <c r="HO10" s="63" t="s">
        <v>103</v>
      </c>
      <c r="HP10" s="63" t="s">
        <v>103</v>
      </c>
      <c r="HQ10" s="63" t="s">
        <v>103</v>
      </c>
      <c r="HR10" s="63" t="s">
        <v>103</v>
      </c>
      <c r="HS10" s="63" t="s">
        <v>103</v>
      </c>
      <c r="HT10" s="63" t="s">
        <v>103</v>
      </c>
      <c r="HU10" s="63" t="s">
        <v>103</v>
      </c>
      <c r="HV10" s="63" t="s">
        <v>103</v>
      </c>
      <c r="HW10" s="47" t="s">
        <v>103</v>
      </c>
    </row>
    <row r="11" spans="1:231" ht="24">
      <c r="A11" s="64" t="s">
        <v>299</v>
      </c>
      <c r="B11" s="66"/>
      <c r="C11" s="59"/>
      <c r="D11" s="67"/>
      <c r="E11" s="69"/>
      <c r="F11" s="59"/>
      <c r="G11" s="67"/>
      <c r="H11" s="68"/>
      <c r="I11" s="68"/>
      <c r="J11" s="68"/>
      <c r="K11" s="69"/>
      <c r="L11" s="59"/>
      <c r="M11" s="67"/>
      <c r="N11" s="68"/>
      <c r="O11" s="68"/>
      <c r="P11" s="68"/>
      <c r="Q11" s="68"/>
      <c r="R11" s="69"/>
      <c r="S11" s="59"/>
      <c r="T11" s="67"/>
      <c r="U11" s="68"/>
      <c r="V11" s="68"/>
      <c r="W11" s="68"/>
      <c r="X11" s="68"/>
      <c r="Y11" s="69"/>
      <c r="Z11" s="59"/>
      <c r="AA11" s="67"/>
      <c r="AB11" s="69"/>
      <c r="AC11" s="59"/>
      <c r="AD11" s="70"/>
      <c r="AE11" s="65"/>
      <c r="AF11" s="66"/>
      <c r="AG11" s="59"/>
      <c r="AH11" s="67"/>
      <c r="AI11" s="68"/>
      <c r="AJ11" s="69"/>
      <c r="AK11" s="59"/>
      <c r="AL11" s="70"/>
      <c r="AM11" s="65"/>
      <c r="AN11" s="65"/>
      <c r="AO11" s="65"/>
      <c r="AP11" s="65"/>
      <c r="AQ11" s="65"/>
      <c r="AR11" s="66"/>
      <c r="AS11" s="59"/>
      <c r="AT11" s="70"/>
      <c r="AU11" s="65"/>
      <c r="AV11" s="65"/>
      <c r="AW11" s="65"/>
      <c r="AX11" s="66"/>
      <c r="AY11" s="59"/>
      <c r="AZ11" s="67"/>
      <c r="BA11" s="69"/>
      <c r="BB11" s="59"/>
      <c r="BC11" s="67"/>
      <c r="BD11" s="68"/>
      <c r="BE11" s="68"/>
      <c r="BF11" s="68"/>
      <c r="BG11" s="69"/>
      <c r="BH11" s="59"/>
      <c r="BI11" s="67"/>
      <c r="BJ11" s="68"/>
      <c r="BK11" s="68"/>
      <c r="BL11" s="68"/>
      <c r="BM11" s="69"/>
      <c r="BN11" s="59"/>
      <c r="BO11" s="70"/>
      <c r="BP11" s="65"/>
      <c r="BQ11" s="65"/>
      <c r="BR11" s="66"/>
      <c r="BS11" s="59"/>
      <c r="BT11" s="67"/>
      <c r="BU11" s="68"/>
      <c r="BV11" s="69"/>
      <c r="BW11" s="59"/>
      <c r="BX11" s="67"/>
      <c r="BY11" s="68"/>
      <c r="BZ11" s="68"/>
      <c r="CA11" s="68"/>
      <c r="CB11" s="69"/>
      <c r="CC11" s="59"/>
      <c r="CD11" s="67"/>
      <c r="CE11" s="68"/>
      <c r="CF11" s="69"/>
      <c r="CG11" s="59"/>
      <c r="CH11" s="67"/>
      <c r="CI11" s="68"/>
      <c r="CJ11" s="68"/>
      <c r="CK11" s="69"/>
      <c r="CL11" s="59"/>
      <c r="CM11" s="67"/>
      <c r="CN11" s="68"/>
      <c r="CO11" s="68"/>
      <c r="CP11" s="68"/>
      <c r="CQ11" s="68"/>
      <c r="CR11" s="69"/>
      <c r="CS11" s="59"/>
      <c r="CT11" s="67"/>
      <c r="CU11" s="68"/>
      <c r="CV11" s="68"/>
      <c r="CW11" s="68"/>
      <c r="CX11" s="68"/>
      <c r="CY11" s="68"/>
      <c r="CZ11" s="68"/>
      <c r="DA11" s="68"/>
      <c r="DB11" s="68"/>
      <c r="DC11" s="69"/>
      <c r="DD11" s="59"/>
      <c r="DE11" s="67"/>
      <c r="DF11" s="68"/>
      <c r="DG11" s="68"/>
      <c r="DH11" s="68"/>
      <c r="DI11" s="68"/>
      <c r="DJ11" s="68"/>
      <c r="DK11" s="68"/>
      <c r="DL11" s="68"/>
      <c r="DM11" s="68"/>
      <c r="DN11" s="69"/>
      <c r="DO11" s="59"/>
      <c r="DP11" s="67"/>
      <c r="DQ11" s="68"/>
      <c r="DR11" s="68"/>
      <c r="DS11" s="68"/>
      <c r="DT11" s="68"/>
      <c r="DU11" s="68"/>
      <c r="DV11" s="68"/>
      <c r="DW11" s="69"/>
      <c r="DX11" s="59"/>
      <c r="DY11" s="67"/>
      <c r="DZ11" s="68"/>
      <c r="EA11" s="68"/>
      <c r="EB11" s="68"/>
      <c r="EC11" s="68"/>
      <c r="ED11" s="69"/>
      <c r="EE11" s="59"/>
      <c r="EF11" s="67"/>
      <c r="EG11" s="68"/>
      <c r="EH11" s="68"/>
      <c r="EI11" s="68"/>
      <c r="EJ11" s="68"/>
      <c r="EK11" s="69"/>
      <c r="EL11" s="59"/>
      <c r="EM11" s="67"/>
      <c r="EN11" s="68"/>
      <c r="EO11" s="68"/>
      <c r="EP11" s="69"/>
      <c r="EQ11" s="59"/>
      <c r="ER11" s="67"/>
      <c r="ES11" s="68"/>
      <c r="ET11" s="68"/>
      <c r="EU11" s="68"/>
      <c r="EV11" s="68"/>
      <c r="EW11" s="68"/>
      <c r="EX11" s="68"/>
      <c r="EY11" s="68"/>
      <c r="EZ11" s="68"/>
      <c r="FA11" s="69"/>
      <c r="FB11" s="59"/>
      <c r="FC11" s="67"/>
      <c r="FD11" s="68"/>
      <c r="FE11" s="68"/>
      <c r="FF11" s="69"/>
      <c r="FG11" s="59"/>
      <c r="FH11" s="67"/>
      <c r="FI11" s="68"/>
      <c r="FJ11" s="68"/>
      <c r="FK11" s="68"/>
      <c r="FL11" s="68"/>
      <c r="FM11" s="68"/>
      <c r="FN11" s="68"/>
      <c r="FO11" s="69"/>
      <c r="FP11" s="59"/>
      <c r="FQ11" s="67"/>
      <c r="FR11" s="68"/>
      <c r="FS11" s="68"/>
      <c r="FT11" s="68"/>
      <c r="FU11" s="68"/>
      <c r="FV11" s="69"/>
      <c r="FW11" s="59"/>
      <c r="FX11" s="67"/>
      <c r="FY11" s="68"/>
      <c r="FZ11" s="68"/>
      <c r="GA11" s="68"/>
      <c r="GB11" s="68"/>
      <c r="GC11" s="68"/>
      <c r="GD11" s="68"/>
      <c r="GE11" s="68"/>
      <c r="GF11" s="68"/>
      <c r="GG11" s="69"/>
      <c r="GH11" s="59"/>
      <c r="GI11" s="67"/>
      <c r="GJ11" s="68"/>
      <c r="GK11" s="68"/>
      <c r="GL11" s="68"/>
      <c r="GM11" s="68"/>
      <c r="GN11" s="69"/>
      <c r="GO11" s="59"/>
      <c r="GP11" s="67"/>
      <c r="GQ11" s="68"/>
      <c r="GR11" s="68"/>
      <c r="GS11" s="68"/>
      <c r="GT11" s="68"/>
      <c r="GU11" s="68"/>
      <c r="GV11" s="68"/>
      <c r="GW11" s="68"/>
      <c r="GX11" s="68"/>
      <c r="GY11" s="69"/>
      <c r="GZ11" s="59"/>
      <c r="HA11" s="67"/>
      <c r="HB11" s="68"/>
      <c r="HC11" s="68"/>
      <c r="HD11" s="68"/>
      <c r="HE11" s="68"/>
      <c r="HF11" s="68"/>
      <c r="HG11" s="68"/>
      <c r="HH11" s="68"/>
      <c r="HI11" s="68"/>
      <c r="HJ11" s="69"/>
      <c r="HK11" s="59"/>
      <c r="HL11" s="67"/>
      <c r="HM11" s="68"/>
      <c r="HN11" s="68"/>
      <c r="HO11" s="68"/>
      <c r="HP11" s="68"/>
      <c r="HQ11" s="68"/>
      <c r="HR11" s="68"/>
      <c r="HS11" s="68"/>
      <c r="HT11" s="68"/>
      <c r="HU11" s="68"/>
      <c r="HV11" s="68"/>
      <c r="HW11" s="71"/>
    </row>
    <row r="12" spans="1:231">
      <c r="A12" s="72" t="s">
        <v>105</v>
      </c>
      <c r="B12" s="73">
        <v>1800.0000000000059</v>
      </c>
      <c r="C12" s="74"/>
      <c r="D12" s="73">
        <v>923.39203827447932</v>
      </c>
      <c r="E12" s="73">
        <v>876.60796172551625</v>
      </c>
      <c r="F12" s="74"/>
      <c r="G12" s="73">
        <v>871.23438400842485</v>
      </c>
      <c r="H12" s="73">
        <v>922.6231859073331</v>
      </c>
      <c r="I12" s="73">
        <v>1.6180653245956118</v>
      </c>
      <c r="J12" s="73">
        <v>4.5243647596417436</v>
      </c>
      <c r="K12" s="75" t="s">
        <v>106</v>
      </c>
      <c r="L12" s="74"/>
      <c r="M12" s="73">
        <v>426.59991602478004</v>
      </c>
      <c r="N12" s="73">
        <v>293.40081974345492</v>
      </c>
      <c r="O12" s="73">
        <v>143.99985668484149</v>
      </c>
      <c r="P12" s="73">
        <v>291.60003161776893</v>
      </c>
      <c r="Q12" s="73">
        <v>356.39995944451459</v>
      </c>
      <c r="R12" s="73">
        <v>287.99941648463994</v>
      </c>
      <c r="S12" s="74"/>
      <c r="T12" s="75" t="s">
        <v>106</v>
      </c>
      <c r="U12" s="73">
        <v>536.40201251674841</v>
      </c>
      <c r="V12" s="73">
        <v>295.19933879722879</v>
      </c>
      <c r="W12" s="73">
        <v>287.99999310104545</v>
      </c>
      <c r="X12" s="73">
        <v>298.79912822679347</v>
      </c>
      <c r="Y12" s="73">
        <v>381.5995273581832</v>
      </c>
      <c r="Z12" s="74"/>
      <c r="AA12" s="73">
        <v>1119.6013444150221</v>
      </c>
      <c r="AB12" s="73">
        <v>680.39865558497718</v>
      </c>
      <c r="AC12" s="74"/>
      <c r="AD12" s="73">
        <v>813.12515793735497</v>
      </c>
      <c r="AE12" s="73">
        <v>583.64261840307131</v>
      </c>
      <c r="AF12" s="73">
        <v>403.23222365957025</v>
      </c>
      <c r="AG12" s="74"/>
      <c r="AH12" s="73">
        <v>556.61277782801096</v>
      </c>
      <c r="AI12" s="73">
        <v>853.82491697738612</v>
      </c>
      <c r="AJ12" s="73">
        <v>389.56230519460041</v>
      </c>
      <c r="AK12" s="74"/>
      <c r="AL12" s="73">
        <v>533.16516045994115</v>
      </c>
      <c r="AM12" s="73">
        <v>279.95999747741718</v>
      </c>
      <c r="AN12" s="73">
        <v>338.4613372789201</v>
      </c>
      <c r="AO12" s="73">
        <v>245.18128112415138</v>
      </c>
      <c r="AP12" s="73">
        <v>245.74577492727983</v>
      </c>
      <c r="AQ12" s="73">
        <v>122.7915650810628</v>
      </c>
      <c r="AR12" s="73">
        <v>34.694883651228317</v>
      </c>
      <c r="AS12" s="74"/>
      <c r="AT12" s="73">
        <v>886.55115231948218</v>
      </c>
      <c r="AU12" s="73">
        <v>622.00062563922972</v>
      </c>
      <c r="AV12" s="73">
        <v>186.30971434056391</v>
      </c>
      <c r="AW12" s="73">
        <v>33.715957244652422</v>
      </c>
      <c r="AX12" s="73">
        <v>71.422550456070041</v>
      </c>
      <c r="AY12" s="74"/>
      <c r="AZ12" s="73">
        <v>363.54293884071041</v>
      </c>
      <c r="BA12" s="73">
        <v>1436.4570611592933</v>
      </c>
      <c r="BB12" s="74"/>
      <c r="BC12" s="73">
        <v>410.97013033961838</v>
      </c>
      <c r="BD12" s="73">
        <v>124.79179439876719</v>
      </c>
      <c r="BE12" s="73">
        <v>504.60089554276715</v>
      </c>
      <c r="BF12" s="73">
        <v>471.1593967316897</v>
      </c>
      <c r="BG12" s="73">
        <v>288.47778298715775</v>
      </c>
      <c r="BH12" s="74"/>
      <c r="BI12" s="73">
        <v>1132.2000000000057</v>
      </c>
      <c r="BJ12" s="73">
        <v>295.19999999999982</v>
      </c>
      <c r="BK12" s="73">
        <v>219.59999999999997</v>
      </c>
      <c r="BL12" s="73">
        <v>108.00000000000001</v>
      </c>
      <c r="BM12" s="73">
        <v>45.000000000000014</v>
      </c>
      <c r="BN12" s="74"/>
      <c r="BO12" s="73">
        <v>499.51818472971922</v>
      </c>
      <c r="BP12" s="73">
        <v>715.36022752241479</v>
      </c>
      <c r="BQ12" s="73">
        <v>534.53011314331286</v>
      </c>
      <c r="BR12" s="73">
        <v>50.591474604551664</v>
      </c>
      <c r="BS12" s="74"/>
      <c r="BT12" s="73">
        <v>484.66602816824945</v>
      </c>
      <c r="BU12" s="73">
        <v>819.720654852498</v>
      </c>
      <c r="BV12" s="73">
        <v>495.61331697925141</v>
      </c>
      <c r="BW12" s="74"/>
      <c r="BX12" s="73">
        <v>776.11242138381215</v>
      </c>
      <c r="BY12" s="73">
        <v>236.36855215050707</v>
      </c>
      <c r="BZ12" s="73">
        <v>470.4290339423564</v>
      </c>
      <c r="CA12" s="73">
        <v>104.00845517798183</v>
      </c>
      <c r="CB12" s="73">
        <v>213.08153734534176</v>
      </c>
      <c r="CC12" s="74"/>
      <c r="CD12" s="73">
        <v>523.84752548036363</v>
      </c>
      <c r="CE12" s="73">
        <v>575.5958838250051</v>
      </c>
      <c r="CF12" s="73">
        <v>700.55659069463059</v>
      </c>
      <c r="CG12" s="74"/>
      <c r="CH12" s="73">
        <v>648.04142315899014</v>
      </c>
      <c r="CI12" s="73">
        <v>275.35061511549191</v>
      </c>
      <c r="CJ12" s="73">
        <v>471.55992125603052</v>
      </c>
      <c r="CK12" s="73">
        <v>405.04804046948459</v>
      </c>
      <c r="CL12" s="74"/>
      <c r="CM12" s="73">
        <v>271.3070957984869</v>
      </c>
      <c r="CN12" s="73">
        <v>411.8088873774746</v>
      </c>
      <c r="CO12" s="73">
        <v>240.27605509852273</v>
      </c>
      <c r="CP12" s="73">
        <v>285.30568202952372</v>
      </c>
      <c r="CQ12" s="73">
        <v>442.01602959991413</v>
      </c>
      <c r="CR12" s="73">
        <v>149.28625009607765</v>
      </c>
      <c r="CS12" s="74"/>
      <c r="CT12" s="73">
        <v>553.53492833082078</v>
      </c>
      <c r="CU12" s="73">
        <v>163.15834841540504</v>
      </c>
      <c r="CV12" s="73">
        <v>123.25470852872738</v>
      </c>
      <c r="CW12" s="73">
        <v>57.2882282495437</v>
      </c>
      <c r="CX12" s="73">
        <v>26.155824749987413</v>
      </c>
      <c r="CY12" s="73">
        <v>578.66507166917825</v>
      </c>
      <c r="CZ12" s="73">
        <v>132.04165158459509</v>
      </c>
      <c r="DA12" s="73">
        <v>96.345291471272503</v>
      </c>
      <c r="DB12" s="73">
        <v>50.711771750456336</v>
      </c>
      <c r="DC12" s="73">
        <v>18.844175250012597</v>
      </c>
      <c r="DD12" s="74"/>
      <c r="DE12" s="73">
        <v>254.25354165180693</v>
      </c>
      <c r="DF12" s="73">
        <v>78.989547311118599</v>
      </c>
      <c r="DG12" s="73">
        <v>295.87805103448193</v>
      </c>
      <c r="DH12" s="73">
        <v>209.13905029785229</v>
      </c>
      <c r="DI12" s="73">
        <v>85.131847979223835</v>
      </c>
      <c r="DJ12" s="73">
        <v>156.71658868781063</v>
      </c>
      <c r="DK12" s="73">
        <v>45.802247087648681</v>
      </c>
      <c r="DL12" s="73">
        <v>208.72284450828514</v>
      </c>
      <c r="DM12" s="73">
        <v>262.02034643383706</v>
      </c>
      <c r="DN12" s="73">
        <v>203.3459350079344</v>
      </c>
      <c r="DO12" s="74"/>
      <c r="DP12" s="73">
        <v>248.66432007238137</v>
      </c>
      <c r="DQ12" s="73">
        <v>390.0458822847267</v>
      </c>
      <c r="DR12" s="73">
        <v>255.04193391759958</v>
      </c>
      <c r="DS12" s="73">
        <v>29.639901999776679</v>
      </c>
      <c r="DT12" s="73">
        <v>250.85386465733811</v>
      </c>
      <c r="DU12" s="73">
        <v>325.31434523768974</v>
      </c>
      <c r="DV12" s="73">
        <v>279.488179225713</v>
      </c>
      <c r="DW12" s="73">
        <v>20.951572604774999</v>
      </c>
      <c r="DX12" s="74"/>
      <c r="DY12" s="73">
        <v>299.42167243189601</v>
      </c>
      <c r="DZ12" s="73">
        <v>280.57822394195955</v>
      </c>
      <c r="EA12" s="73">
        <v>343.3921419006287</v>
      </c>
      <c r="EB12" s="73">
        <v>224.42585304846733</v>
      </c>
      <c r="EC12" s="73">
        <v>295.01765988304612</v>
      </c>
      <c r="ED12" s="73">
        <v>357.16444879400251</v>
      </c>
      <c r="EE12" s="74"/>
      <c r="EF12" s="73">
        <v>505.84455996084625</v>
      </c>
      <c r="EG12" s="73">
        <v>280.59907756868137</v>
      </c>
      <c r="EH12" s="73">
        <v>136.94840074495724</v>
      </c>
      <c r="EI12" s="73">
        <v>307.28059797651224</v>
      </c>
      <c r="EJ12" s="73">
        <v>303.04354083439023</v>
      </c>
      <c r="EK12" s="73">
        <v>266.28382291461327</v>
      </c>
      <c r="EL12" s="74"/>
      <c r="EM12" s="73">
        <v>196.79362915024288</v>
      </c>
      <c r="EN12" s="73">
        <v>726.59840912423897</v>
      </c>
      <c r="EO12" s="73">
        <v>166.74930969046781</v>
      </c>
      <c r="EP12" s="73">
        <v>709.85865203504773</v>
      </c>
      <c r="EQ12" s="74"/>
      <c r="ER12" s="73">
        <v>398.37932954152626</v>
      </c>
      <c r="ES12" s="73">
        <v>329.01275610558599</v>
      </c>
      <c r="ET12" s="73">
        <v>115.94405483740888</v>
      </c>
      <c r="EU12" s="73">
        <v>24.160947117065071</v>
      </c>
      <c r="EV12" s="73">
        <v>55.89495067289819</v>
      </c>
      <c r="EW12" s="73">
        <v>488.17182277795621</v>
      </c>
      <c r="EX12" s="73">
        <v>292.98786953364464</v>
      </c>
      <c r="EY12" s="73">
        <v>70.365659503155001</v>
      </c>
      <c r="EZ12" s="73">
        <v>9.5550101275873462</v>
      </c>
      <c r="FA12" s="73">
        <v>15.527599783171871</v>
      </c>
      <c r="FB12" s="74"/>
      <c r="FC12" s="73">
        <v>272.10299961163389</v>
      </c>
      <c r="FD12" s="73">
        <v>847.49834480338734</v>
      </c>
      <c r="FE12" s="73">
        <v>91.439939229076586</v>
      </c>
      <c r="FF12" s="73">
        <v>588.95871635589936</v>
      </c>
      <c r="FG12" s="74"/>
      <c r="FH12" s="73">
        <v>282.08702615709427</v>
      </c>
      <c r="FI12" s="73">
        <v>452.78270004608584</v>
      </c>
      <c r="FJ12" s="73">
        <v>344.25817542647889</v>
      </c>
      <c r="FK12" s="73">
        <v>40.473442785363879</v>
      </c>
      <c r="FL12" s="73">
        <v>217.43115857262509</v>
      </c>
      <c r="FM12" s="73">
        <v>262.57752747632998</v>
      </c>
      <c r="FN12" s="73">
        <v>190.27193771683434</v>
      </c>
      <c r="FO12" s="73">
        <v>10.118031819187784</v>
      </c>
      <c r="FP12" s="74"/>
      <c r="FQ12" s="73">
        <v>387.77842097369785</v>
      </c>
      <c r="FR12" s="73">
        <v>492.05965271692259</v>
      </c>
      <c r="FS12" s="73">
        <v>239.76327072440256</v>
      </c>
      <c r="FT12" s="73">
        <v>168.83435685431294</v>
      </c>
      <c r="FU12" s="73">
        <v>361.76526426046587</v>
      </c>
      <c r="FV12" s="73">
        <v>149.799034470198</v>
      </c>
      <c r="FW12" s="74"/>
      <c r="FX12" s="73">
        <v>614.22055843016642</v>
      </c>
      <c r="FY12" s="73">
        <v>221.34206130718883</v>
      </c>
      <c r="FZ12" s="73">
        <v>182.92058213911554</v>
      </c>
      <c r="GA12" s="73">
        <v>68.967105573687689</v>
      </c>
      <c r="GB12" s="73">
        <v>32.151036964865135</v>
      </c>
      <c r="GC12" s="73">
        <v>517.97944156983397</v>
      </c>
      <c r="GD12" s="73">
        <v>73.85793869281126</v>
      </c>
      <c r="GE12" s="73">
        <v>36.679417860884449</v>
      </c>
      <c r="GF12" s="73">
        <v>39.032894426312303</v>
      </c>
      <c r="GG12" s="73">
        <v>12.848963035134876</v>
      </c>
      <c r="GH12" s="74"/>
      <c r="GI12" s="73">
        <v>569.73732777652162</v>
      </c>
      <c r="GJ12" s="73">
        <v>360.5872840125017</v>
      </c>
      <c r="GK12" s="73">
        <v>189.2767326259993</v>
      </c>
      <c r="GL12" s="73">
        <v>243.38783016083562</v>
      </c>
      <c r="GM12" s="73">
        <v>223.0553343905701</v>
      </c>
      <c r="GN12" s="73">
        <v>213.95549103357169</v>
      </c>
      <c r="GO12" s="74"/>
      <c r="GP12" s="73">
        <v>623.62497281274636</v>
      </c>
      <c r="GQ12" s="73">
        <v>171.43994473217529</v>
      </c>
      <c r="GR12" s="73">
        <v>187.31750533886611</v>
      </c>
      <c r="GS12" s="73">
        <v>83.254275847275096</v>
      </c>
      <c r="GT12" s="73">
        <v>53.964645683959816</v>
      </c>
      <c r="GU12" s="73">
        <v>152.48744857106607</v>
      </c>
      <c r="GV12" s="73">
        <v>64.928607418331566</v>
      </c>
      <c r="GW12" s="73">
        <v>283.11152860349029</v>
      </c>
      <c r="GX12" s="73">
        <v>20.754179330706787</v>
      </c>
      <c r="GY12" s="73">
        <v>159.11689166138203</v>
      </c>
      <c r="GZ12" s="74"/>
      <c r="HA12" s="73">
        <v>444.98123489175055</v>
      </c>
      <c r="HB12" s="73">
        <v>546.18864515788368</v>
      </c>
      <c r="HC12" s="73">
        <v>86.903634392236341</v>
      </c>
      <c r="HD12" s="73">
        <v>24.1151935774371</v>
      </c>
      <c r="HE12" s="73">
        <v>17.412636395714728</v>
      </c>
      <c r="HF12" s="73">
        <v>441.56991742773175</v>
      </c>
      <c r="HG12" s="73">
        <v>75.811980481346666</v>
      </c>
      <c r="HH12" s="73">
        <v>99.406079948327516</v>
      </c>
      <c r="HI12" s="73">
        <v>9.6007636672153147</v>
      </c>
      <c r="HJ12" s="73">
        <v>54.009914060355349</v>
      </c>
      <c r="HK12" s="74"/>
      <c r="HL12" s="73">
        <v>28.554266673940916</v>
      </c>
      <c r="HM12" s="73">
        <v>157.92538710377934</v>
      </c>
      <c r="HN12" s="73">
        <v>313.03853095199867</v>
      </c>
      <c r="HO12" s="73">
        <v>353.19901361659612</v>
      </c>
      <c r="HP12" s="73">
        <v>304.2168540153005</v>
      </c>
      <c r="HQ12" s="73">
        <v>57.944359890519216</v>
      </c>
      <c r="HR12" s="73">
        <v>91.950485973403246</v>
      </c>
      <c r="HS12" s="73">
        <v>334.08451759714313</v>
      </c>
      <c r="HT12" s="73">
        <v>108.49510957276625</v>
      </c>
      <c r="HU12" s="73">
        <v>10.962261904308987</v>
      </c>
      <c r="HV12" s="73">
        <v>23.493896136275534</v>
      </c>
      <c r="HW12" s="51">
        <v>16.135316563967159</v>
      </c>
    </row>
    <row r="13" spans="1:231">
      <c r="A13" s="72" t="s">
        <v>300</v>
      </c>
      <c r="B13" s="73">
        <v>1800.0000000000059</v>
      </c>
      <c r="C13" s="74"/>
      <c r="D13" s="73">
        <v>923.39203827447932</v>
      </c>
      <c r="E13" s="73">
        <v>876.60796172551625</v>
      </c>
      <c r="F13" s="74"/>
      <c r="G13" s="73">
        <v>871.23438400842485</v>
      </c>
      <c r="H13" s="73">
        <v>922.6231859073331</v>
      </c>
      <c r="I13" s="73">
        <v>1.6180653245956118</v>
      </c>
      <c r="J13" s="73">
        <v>4.5243647596417436</v>
      </c>
      <c r="K13" s="75" t="s">
        <v>106</v>
      </c>
      <c r="L13" s="74"/>
      <c r="M13" s="73">
        <v>426.59991602478004</v>
      </c>
      <c r="N13" s="73">
        <v>293.40081974345492</v>
      </c>
      <c r="O13" s="73">
        <v>143.99985668484149</v>
      </c>
      <c r="P13" s="73">
        <v>291.60003161776893</v>
      </c>
      <c r="Q13" s="73">
        <v>356.39995944451459</v>
      </c>
      <c r="R13" s="73">
        <v>287.99941648463994</v>
      </c>
      <c r="S13" s="74"/>
      <c r="T13" s="75" t="s">
        <v>106</v>
      </c>
      <c r="U13" s="73">
        <v>536.40201251674841</v>
      </c>
      <c r="V13" s="73">
        <v>295.19933879722879</v>
      </c>
      <c r="W13" s="73">
        <v>287.99999310104545</v>
      </c>
      <c r="X13" s="73">
        <v>298.79912822679347</v>
      </c>
      <c r="Y13" s="73">
        <v>381.5995273581832</v>
      </c>
      <c r="Z13" s="74"/>
      <c r="AA13" s="73">
        <v>1119.6013444150221</v>
      </c>
      <c r="AB13" s="73">
        <v>680.39865558497718</v>
      </c>
      <c r="AC13" s="74"/>
      <c r="AD13" s="73">
        <v>813.12515793735497</v>
      </c>
      <c r="AE13" s="73">
        <v>583.64261840307131</v>
      </c>
      <c r="AF13" s="73">
        <v>403.23222365957025</v>
      </c>
      <c r="AG13" s="74"/>
      <c r="AH13" s="73">
        <v>556.61277782801096</v>
      </c>
      <c r="AI13" s="73">
        <v>853.82491697738612</v>
      </c>
      <c r="AJ13" s="73">
        <v>389.56230519460041</v>
      </c>
      <c r="AK13" s="74"/>
      <c r="AL13" s="73">
        <v>533.16516045994115</v>
      </c>
      <c r="AM13" s="73">
        <v>279.95999747741718</v>
      </c>
      <c r="AN13" s="73">
        <v>338.4613372789201</v>
      </c>
      <c r="AO13" s="73">
        <v>245.18128112415138</v>
      </c>
      <c r="AP13" s="73">
        <v>245.74577492727983</v>
      </c>
      <c r="AQ13" s="73">
        <v>122.7915650810628</v>
      </c>
      <c r="AR13" s="73">
        <v>34.694883651228317</v>
      </c>
      <c r="AS13" s="74"/>
      <c r="AT13" s="73">
        <v>886.55115231948218</v>
      </c>
      <c r="AU13" s="73">
        <v>622.00062563922972</v>
      </c>
      <c r="AV13" s="73">
        <v>186.30971434056391</v>
      </c>
      <c r="AW13" s="73">
        <v>33.715957244652422</v>
      </c>
      <c r="AX13" s="73">
        <v>71.422550456070041</v>
      </c>
      <c r="AY13" s="74"/>
      <c r="AZ13" s="73">
        <v>363.54293884071041</v>
      </c>
      <c r="BA13" s="73">
        <v>1436.4570611592933</v>
      </c>
      <c r="BB13" s="74"/>
      <c r="BC13" s="73">
        <v>410.97013033961838</v>
      </c>
      <c r="BD13" s="73">
        <v>124.79179439876719</v>
      </c>
      <c r="BE13" s="73">
        <v>504.60089554276715</v>
      </c>
      <c r="BF13" s="73">
        <v>471.1593967316897</v>
      </c>
      <c r="BG13" s="73">
        <v>288.47778298715775</v>
      </c>
      <c r="BH13" s="74"/>
      <c r="BI13" s="73">
        <v>1132.2000000000057</v>
      </c>
      <c r="BJ13" s="73">
        <v>295.19999999999982</v>
      </c>
      <c r="BK13" s="73">
        <v>219.59999999999997</v>
      </c>
      <c r="BL13" s="73">
        <v>108.00000000000001</v>
      </c>
      <c r="BM13" s="73">
        <v>45.000000000000014</v>
      </c>
      <c r="BN13" s="74"/>
      <c r="BO13" s="73">
        <v>499.51818472971922</v>
      </c>
      <c r="BP13" s="73">
        <v>715.36022752241479</v>
      </c>
      <c r="BQ13" s="73">
        <v>534.53011314331286</v>
      </c>
      <c r="BR13" s="73">
        <v>50.591474604551664</v>
      </c>
      <c r="BS13" s="74"/>
      <c r="BT13" s="73">
        <v>484.66602816824945</v>
      </c>
      <c r="BU13" s="73">
        <v>819.720654852498</v>
      </c>
      <c r="BV13" s="73">
        <v>495.61331697925141</v>
      </c>
      <c r="BW13" s="74"/>
      <c r="BX13" s="73">
        <v>776.11242138381215</v>
      </c>
      <c r="BY13" s="73">
        <v>236.36855215050707</v>
      </c>
      <c r="BZ13" s="73">
        <v>470.4290339423564</v>
      </c>
      <c r="CA13" s="73">
        <v>104.00845517798183</v>
      </c>
      <c r="CB13" s="73">
        <v>213.08153734534176</v>
      </c>
      <c r="CC13" s="74"/>
      <c r="CD13" s="73">
        <v>523.84752548036363</v>
      </c>
      <c r="CE13" s="73">
        <v>575.5958838250051</v>
      </c>
      <c r="CF13" s="73">
        <v>700.55659069463059</v>
      </c>
      <c r="CG13" s="74"/>
      <c r="CH13" s="73">
        <v>648.04142315899014</v>
      </c>
      <c r="CI13" s="73">
        <v>275.35061511549191</v>
      </c>
      <c r="CJ13" s="73">
        <v>471.55992125603052</v>
      </c>
      <c r="CK13" s="73">
        <v>405.04804046948459</v>
      </c>
      <c r="CL13" s="74"/>
      <c r="CM13" s="73">
        <v>271.3070957984869</v>
      </c>
      <c r="CN13" s="73">
        <v>411.8088873774746</v>
      </c>
      <c r="CO13" s="73">
        <v>240.27605509852273</v>
      </c>
      <c r="CP13" s="73">
        <v>285.30568202952372</v>
      </c>
      <c r="CQ13" s="73">
        <v>442.01602959991413</v>
      </c>
      <c r="CR13" s="73">
        <v>149.28625009607765</v>
      </c>
      <c r="CS13" s="74"/>
      <c r="CT13" s="73">
        <v>553.53492833082078</v>
      </c>
      <c r="CU13" s="73">
        <v>163.15834841540504</v>
      </c>
      <c r="CV13" s="73">
        <v>123.25470852872738</v>
      </c>
      <c r="CW13" s="73">
        <v>57.2882282495437</v>
      </c>
      <c r="CX13" s="73">
        <v>26.155824749987413</v>
      </c>
      <c r="CY13" s="73">
        <v>578.66507166917825</v>
      </c>
      <c r="CZ13" s="73">
        <v>132.04165158459509</v>
      </c>
      <c r="DA13" s="73">
        <v>96.345291471272503</v>
      </c>
      <c r="DB13" s="73">
        <v>50.711771750456336</v>
      </c>
      <c r="DC13" s="73">
        <v>18.844175250012597</v>
      </c>
      <c r="DD13" s="74"/>
      <c r="DE13" s="73">
        <v>254.25354165180693</v>
      </c>
      <c r="DF13" s="73">
        <v>78.989547311118599</v>
      </c>
      <c r="DG13" s="73">
        <v>295.87805103448193</v>
      </c>
      <c r="DH13" s="73">
        <v>209.13905029785229</v>
      </c>
      <c r="DI13" s="73">
        <v>85.131847979223835</v>
      </c>
      <c r="DJ13" s="73">
        <v>156.71658868781063</v>
      </c>
      <c r="DK13" s="73">
        <v>45.802247087648681</v>
      </c>
      <c r="DL13" s="73">
        <v>208.72284450828514</v>
      </c>
      <c r="DM13" s="73">
        <v>262.02034643383706</v>
      </c>
      <c r="DN13" s="73">
        <v>203.3459350079344</v>
      </c>
      <c r="DO13" s="74"/>
      <c r="DP13" s="73">
        <v>248.66432007238137</v>
      </c>
      <c r="DQ13" s="73">
        <v>390.0458822847267</v>
      </c>
      <c r="DR13" s="73">
        <v>255.04193391759958</v>
      </c>
      <c r="DS13" s="73">
        <v>29.639901999776679</v>
      </c>
      <c r="DT13" s="73">
        <v>250.85386465733811</v>
      </c>
      <c r="DU13" s="73">
        <v>325.31434523768974</v>
      </c>
      <c r="DV13" s="73">
        <v>279.488179225713</v>
      </c>
      <c r="DW13" s="73">
        <v>20.951572604774999</v>
      </c>
      <c r="DX13" s="74"/>
      <c r="DY13" s="73">
        <v>299.42167243189601</v>
      </c>
      <c r="DZ13" s="73">
        <v>280.57822394195955</v>
      </c>
      <c r="EA13" s="73">
        <v>343.3921419006287</v>
      </c>
      <c r="EB13" s="73">
        <v>224.42585304846733</v>
      </c>
      <c r="EC13" s="73">
        <v>295.01765988304612</v>
      </c>
      <c r="ED13" s="73">
        <v>357.16444879400251</v>
      </c>
      <c r="EE13" s="74"/>
      <c r="EF13" s="73">
        <v>505.84455996084625</v>
      </c>
      <c r="EG13" s="73">
        <v>280.59907756868137</v>
      </c>
      <c r="EH13" s="73">
        <v>136.94840074495724</v>
      </c>
      <c r="EI13" s="73">
        <v>307.28059797651224</v>
      </c>
      <c r="EJ13" s="73">
        <v>303.04354083439023</v>
      </c>
      <c r="EK13" s="73">
        <v>266.28382291461327</v>
      </c>
      <c r="EL13" s="74"/>
      <c r="EM13" s="73">
        <v>196.79362915024288</v>
      </c>
      <c r="EN13" s="73">
        <v>726.59840912423897</v>
      </c>
      <c r="EO13" s="73">
        <v>166.74930969046781</v>
      </c>
      <c r="EP13" s="73">
        <v>709.85865203504773</v>
      </c>
      <c r="EQ13" s="74"/>
      <c r="ER13" s="73">
        <v>398.37932954152626</v>
      </c>
      <c r="ES13" s="73">
        <v>329.01275610558599</v>
      </c>
      <c r="ET13" s="73">
        <v>115.94405483740888</v>
      </c>
      <c r="EU13" s="73">
        <v>24.160947117065071</v>
      </c>
      <c r="EV13" s="73">
        <v>55.89495067289819</v>
      </c>
      <c r="EW13" s="73">
        <v>488.17182277795621</v>
      </c>
      <c r="EX13" s="73">
        <v>292.98786953364464</v>
      </c>
      <c r="EY13" s="73">
        <v>70.365659503155001</v>
      </c>
      <c r="EZ13" s="73">
        <v>9.5550101275873462</v>
      </c>
      <c r="FA13" s="73">
        <v>15.527599783171871</v>
      </c>
      <c r="FB13" s="74"/>
      <c r="FC13" s="73">
        <v>272.10299961163389</v>
      </c>
      <c r="FD13" s="73">
        <v>847.49834480338734</v>
      </c>
      <c r="FE13" s="73">
        <v>91.439939229076586</v>
      </c>
      <c r="FF13" s="73">
        <v>588.95871635589936</v>
      </c>
      <c r="FG13" s="74"/>
      <c r="FH13" s="73">
        <v>282.08702615709427</v>
      </c>
      <c r="FI13" s="73">
        <v>452.78270004608584</v>
      </c>
      <c r="FJ13" s="73">
        <v>344.25817542647889</v>
      </c>
      <c r="FK13" s="73">
        <v>40.473442785363879</v>
      </c>
      <c r="FL13" s="73">
        <v>217.43115857262509</v>
      </c>
      <c r="FM13" s="73">
        <v>262.57752747632998</v>
      </c>
      <c r="FN13" s="73">
        <v>190.27193771683434</v>
      </c>
      <c r="FO13" s="73">
        <v>10.118031819187784</v>
      </c>
      <c r="FP13" s="74"/>
      <c r="FQ13" s="73">
        <v>387.77842097369785</v>
      </c>
      <c r="FR13" s="73">
        <v>492.05965271692259</v>
      </c>
      <c r="FS13" s="73">
        <v>239.76327072440256</v>
      </c>
      <c r="FT13" s="73">
        <v>168.83435685431294</v>
      </c>
      <c r="FU13" s="73">
        <v>361.76526426046587</v>
      </c>
      <c r="FV13" s="73">
        <v>149.799034470198</v>
      </c>
      <c r="FW13" s="74"/>
      <c r="FX13" s="73">
        <v>614.22055843016642</v>
      </c>
      <c r="FY13" s="73">
        <v>221.34206130718883</v>
      </c>
      <c r="FZ13" s="73">
        <v>182.92058213911554</v>
      </c>
      <c r="GA13" s="73">
        <v>68.967105573687689</v>
      </c>
      <c r="GB13" s="73">
        <v>32.151036964865135</v>
      </c>
      <c r="GC13" s="73">
        <v>517.97944156983397</v>
      </c>
      <c r="GD13" s="73">
        <v>73.85793869281126</v>
      </c>
      <c r="GE13" s="73">
        <v>36.679417860884449</v>
      </c>
      <c r="GF13" s="73">
        <v>39.032894426312303</v>
      </c>
      <c r="GG13" s="73">
        <v>12.848963035134876</v>
      </c>
      <c r="GH13" s="74"/>
      <c r="GI13" s="73">
        <v>569.73732777652162</v>
      </c>
      <c r="GJ13" s="73">
        <v>360.5872840125017</v>
      </c>
      <c r="GK13" s="73">
        <v>189.2767326259993</v>
      </c>
      <c r="GL13" s="73">
        <v>243.38783016083562</v>
      </c>
      <c r="GM13" s="73">
        <v>223.0553343905701</v>
      </c>
      <c r="GN13" s="73">
        <v>213.95549103357169</v>
      </c>
      <c r="GO13" s="74"/>
      <c r="GP13" s="73">
        <v>623.62497281274636</v>
      </c>
      <c r="GQ13" s="73">
        <v>171.43994473217529</v>
      </c>
      <c r="GR13" s="73">
        <v>187.31750533886611</v>
      </c>
      <c r="GS13" s="73">
        <v>83.254275847275096</v>
      </c>
      <c r="GT13" s="73">
        <v>53.964645683959816</v>
      </c>
      <c r="GU13" s="73">
        <v>152.48744857106607</v>
      </c>
      <c r="GV13" s="73">
        <v>64.928607418331566</v>
      </c>
      <c r="GW13" s="73">
        <v>283.11152860349029</v>
      </c>
      <c r="GX13" s="73">
        <v>20.754179330706787</v>
      </c>
      <c r="GY13" s="73">
        <v>159.11689166138203</v>
      </c>
      <c r="GZ13" s="74"/>
      <c r="HA13" s="73">
        <v>444.98123489175055</v>
      </c>
      <c r="HB13" s="73">
        <v>546.18864515788368</v>
      </c>
      <c r="HC13" s="73">
        <v>86.903634392236341</v>
      </c>
      <c r="HD13" s="73">
        <v>24.1151935774371</v>
      </c>
      <c r="HE13" s="73">
        <v>17.412636395714728</v>
      </c>
      <c r="HF13" s="73">
        <v>441.56991742773175</v>
      </c>
      <c r="HG13" s="73">
        <v>75.811980481346666</v>
      </c>
      <c r="HH13" s="73">
        <v>99.406079948327516</v>
      </c>
      <c r="HI13" s="73">
        <v>9.6007636672153147</v>
      </c>
      <c r="HJ13" s="73">
        <v>54.009914060355349</v>
      </c>
      <c r="HK13" s="74"/>
      <c r="HL13" s="73">
        <v>28.554266673940916</v>
      </c>
      <c r="HM13" s="73">
        <v>157.92538710377934</v>
      </c>
      <c r="HN13" s="73">
        <v>313.03853095199867</v>
      </c>
      <c r="HO13" s="73">
        <v>353.19901361659612</v>
      </c>
      <c r="HP13" s="73">
        <v>304.2168540153005</v>
      </c>
      <c r="HQ13" s="73">
        <v>57.944359890519216</v>
      </c>
      <c r="HR13" s="73">
        <v>91.950485973403246</v>
      </c>
      <c r="HS13" s="73">
        <v>334.08451759714313</v>
      </c>
      <c r="HT13" s="73">
        <v>108.49510957276625</v>
      </c>
      <c r="HU13" s="73">
        <v>10.962261904308987</v>
      </c>
      <c r="HV13" s="73">
        <v>23.493896136275534</v>
      </c>
      <c r="HW13" s="51">
        <v>16.135316563967159</v>
      </c>
    </row>
    <row r="14" spans="1:231" ht="24">
      <c r="A14" s="76" t="s">
        <v>301</v>
      </c>
      <c r="B14" s="77">
        <v>0.37736818622161156</v>
      </c>
      <c r="C14" s="74"/>
      <c r="D14" s="78">
        <v>0.35264460565715577</v>
      </c>
      <c r="E14" s="78">
        <v>0.40341125045060039</v>
      </c>
      <c r="F14" s="74"/>
      <c r="G14" s="78">
        <v>0.40632761845105775</v>
      </c>
      <c r="H14" s="78">
        <v>0.35156413262759273</v>
      </c>
      <c r="I14" s="77">
        <v>0.55308195711564934</v>
      </c>
      <c r="J14" s="77">
        <v>0</v>
      </c>
      <c r="K14" s="75" t="s">
        <v>106</v>
      </c>
      <c r="L14" s="74"/>
      <c r="M14" s="78">
        <v>0.44250000386210192</v>
      </c>
      <c r="N14" s="78">
        <v>0.3524480811399317</v>
      </c>
      <c r="O14" s="77">
        <v>0.36798955776934272</v>
      </c>
      <c r="P14" s="77">
        <v>0.38175815891714299</v>
      </c>
      <c r="Q14" s="78">
        <v>0.34352287064227449</v>
      </c>
      <c r="R14" s="78">
        <v>0.34840710462411673</v>
      </c>
      <c r="S14" s="74"/>
      <c r="T14" s="75" t="s">
        <v>106</v>
      </c>
      <c r="U14" s="78">
        <v>0.36600107361228051</v>
      </c>
      <c r="V14" s="78">
        <v>0.44314637929275552</v>
      </c>
      <c r="W14" s="77">
        <v>0.37567147019321384</v>
      </c>
      <c r="X14" s="77">
        <v>0.38907243008115217</v>
      </c>
      <c r="Y14" s="78">
        <v>0.33457751299388927</v>
      </c>
      <c r="Z14" s="74"/>
      <c r="AA14" s="77">
        <v>0.38882912531503522</v>
      </c>
      <c r="AB14" s="77">
        <v>0.35850912071358099</v>
      </c>
      <c r="AC14" s="74"/>
      <c r="AD14" s="77">
        <v>0.37140609634748539</v>
      </c>
      <c r="AE14" s="77">
        <v>0.36515374984504667</v>
      </c>
      <c r="AF14" s="77">
        <v>0.40707015495560589</v>
      </c>
      <c r="AG14" s="74"/>
      <c r="AH14" s="77">
        <v>0.38964720586460244</v>
      </c>
      <c r="AI14" s="77">
        <v>0.36195301327100327</v>
      </c>
      <c r="AJ14" s="77">
        <v>0.39361000286528869</v>
      </c>
      <c r="AK14" s="74"/>
      <c r="AL14" s="78">
        <v>0.31986822122526415</v>
      </c>
      <c r="AM14" s="78">
        <v>0.46955654536482572</v>
      </c>
      <c r="AN14" s="78">
        <v>0.37096886214662433</v>
      </c>
      <c r="AO14" s="78">
        <v>0.35712625819888527</v>
      </c>
      <c r="AP14" s="78">
        <v>0.40933256406869578</v>
      </c>
      <c r="AQ14" s="77">
        <v>0.37657303150072141</v>
      </c>
      <c r="AR14" s="78">
        <v>0.49898030720895725</v>
      </c>
      <c r="AS14" s="74"/>
      <c r="AT14" s="77">
        <v>0.37093776236175313</v>
      </c>
      <c r="AU14" s="77">
        <v>0.3814969017739292</v>
      </c>
      <c r="AV14" s="77">
        <v>0.42008980746933999</v>
      </c>
      <c r="AW14" s="77">
        <v>0.30257017773780759</v>
      </c>
      <c r="AX14" s="77">
        <v>0.34509923819535471</v>
      </c>
      <c r="AY14" s="74"/>
      <c r="AZ14" s="77">
        <v>0.36677319983268253</v>
      </c>
      <c r="BA14" s="77">
        <v>0.38004959772562191</v>
      </c>
      <c r="BB14" s="74"/>
      <c r="BC14" s="77">
        <v>0.34920083028115106</v>
      </c>
      <c r="BD14" s="77">
        <v>0.34132456401925743</v>
      </c>
      <c r="BE14" s="77">
        <v>0.39853792642340652</v>
      </c>
      <c r="BF14" s="77">
        <v>0.37902532363807767</v>
      </c>
      <c r="BG14" s="77">
        <v>0.39335154707532088</v>
      </c>
      <c r="BH14" s="74"/>
      <c r="BI14" s="78">
        <v>0.39885873659999904</v>
      </c>
      <c r="BJ14" s="77">
        <v>0.35856843059696314</v>
      </c>
      <c r="BK14" s="77">
        <v>0.33206347761141991</v>
      </c>
      <c r="BL14" s="78">
        <v>0.28695819771209824</v>
      </c>
      <c r="BM14" s="77">
        <v>0.39806328603965652</v>
      </c>
      <c r="BN14" s="74"/>
      <c r="BO14" s="77">
        <v>0.39260490856007435</v>
      </c>
      <c r="BP14" s="77">
        <v>0.37103631305032547</v>
      </c>
      <c r="BQ14" s="77">
        <v>0.37140658592093567</v>
      </c>
      <c r="BR14" s="77">
        <v>0.37944769137095785</v>
      </c>
      <c r="BS14" s="74"/>
      <c r="BT14" s="77">
        <v>0.39106858569361413</v>
      </c>
      <c r="BU14" s="77">
        <v>0.37397795397240136</v>
      </c>
      <c r="BV14" s="77">
        <v>0.36957768773275079</v>
      </c>
      <c r="BW14" s="74"/>
      <c r="BX14" s="78">
        <v>0.41297301628768968</v>
      </c>
      <c r="BY14" s="78">
        <v>0.32513295845956069</v>
      </c>
      <c r="BZ14" s="78">
        <v>0.34806378234669511</v>
      </c>
      <c r="CA14" s="77">
        <v>0.38781894388906379</v>
      </c>
      <c r="CB14" s="77">
        <v>0.36522302101532028</v>
      </c>
      <c r="CC14" s="74"/>
      <c r="CD14" s="77">
        <v>0.3826453546078723</v>
      </c>
      <c r="CE14" s="77">
        <v>0.36156879147096088</v>
      </c>
      <c r="CF14" s="77">
        <v>0.3864033377979344</v>
      </c>
      <c r="CG14" s="74"/>
      <c r="CH14" s="78">
        <v>0.375724762208203</v>
      </c>
      <c r="CI14" s="78">
        <v>0.29832514284498679</v>
      </c>
      <c r="CJ14" s="78">
        <v>0.40683780191063101</v>
      </c>
      <c r="CK14" s="78">
        <v>0.39942203392507769</v>
      </c>
      <c r="CL14" s="74"/>
      <c r="CM14" s="77">
        <v>0.37435690472543409</v>
      </c>
      <c r="CN14" s="78">
        <v>0.32873077772749038</v>
      </c>
      <c r="CO14" s="77">
        <v>0.36911410390867477</v>
      </c>
      <c r="CP14" s="78">
        <v>0.40418728500513246</v>
      </c>
      <c r="CQ14" s="77">
        <v>0.39290485876798348</v>
      </c>
      <c r="CR14" s="78">
        <v>0.43303612525498791</v>
      </c>
      <c r="CS14" s="74"/>
      <c r="CT14" s="78">
        <v>0.37169033245604655</v>
      </c>
      <c r="CU14" s="78">
        <v>0.33811674742940112</v>
      </c>
      <c r="CV14" s="77">
        <v>0.34267424479742625</v>
      </c>
      <c r="CW14" s="78">
        <v>0.21539358247085666</v>
      </c>
      <c r="CX14" s="77">
        <v>0.38780420051153031</v>
      </c>
      <c r="CY14" s="78">
        <v>0.42484727708216147</v>
      </c>
      <c r="CZ14" s="78">
        <v>0.38383972043535614</v>
      </c>
      <c r="DA14" s="78">
        <v>0.31848910364040617</v>
      </c>
      <c r="DB14" s="77">
        <v>0.36780352949631301</v>
      </c>
      <c r="DC14" s="77">
        <v>0.41230295636795211</v>
      </c>
      <c r="DD14" s="74"/>
      <c r="DE14" s="78">
        <v>0.33452190495500062</v>
      </c>
      <c r="DF14" s="77">
        <v>0.35597321091249051</v>
      </c>
      <c r="DG14" s="77">
        <v>0.38105800296249165</v>
      </c>
      <c r="DH14" s="78">
        <v>0.32303789490475526</v>
      </c>
      <c r="DI14" s="77">
        <v>0.37766291099535693</v>
      </c>
      <c r="DJ14" s="77">
        <v>0.37301559541269164</v>
      </c>
      <c r="DK14" s="77">
        <v>0.31606182997473137</v>
      </c>
      <c r="DL14" s="78">
        <v>0.42331684172628814</v>
      </c>
      <c r="DM14" s="78">
        <v>0.42371329475662006</v>
      </c>
      <c r="DN14" s="77">
        <v>0.39991967729984979</v>
      </c>
      <c r="DO14" s="74"/>
      <c r="DP14" s="78">
        <v>0.31759617359171022</v>
      </c>
      <c r="DQ14" s="78">
        <v>0.36168092356712017</v>
      </c>
      <c r="DR14" s="78">
        <v>0.37135311960195488</v>
      </c>
      <c r="DS14" s="77">
        <v>0.36678973880080906</v>
      </c>
      <c r="DT14" s="78">
        <v>0.4669589397641612</v>
      </c>
      <c r="DU14" s="78">
        <v>0.38225325198496468</v>
      </c>
      <c r="DV14" s="78">
        <v>0.37145537565304615</v>
      </c>
      <c r="DW14" s="77">
        <v>0.39735472301838276</v>
      </c>
      <c r="DX14" s="74"/>
      <c r="DY14" s="77">
        <v>0.37877278935717767</v>
      </c>
      <c r="DZ14" s="78">
        <v>0.3337957496438439</v>
      </c>
      <c r="EA14" s="78">
        <v>0.34526305666920221</v>
      </c>
      <c r="EB14" s="77">
        <v>0.38781200518851666</v>
      </c>
      <c r="EC14" s="77">
        <v>0.3879825009160402</v>
      </c>
      <c r="ED14" s="78">
        <v>0.42595724441683447</v>
      </c>
      <c r="EE14" s="74"/>
      <c r="EF14" s="77">
        <v>0.35786485883268432</v>
      </c>
      <c r="EG14" s="78">
        <v>0.31296155784463525</v>
      </c>
      <c r="EH14" s="78">
        <v>0.41467081329914796</v>
      </c>
      <c r="EI14" s="78">
        <v>0.39369764803381035</v>
      </c>
      <c r="EJ14" s="78">
        <v>0.4134804057812842</v>
      </c>
      <c r="EK14" s="78">
        <v>0.40316117545634927</v>
      </c>
      <c r="EL14" s="74"/>
      <c r="EM14" s="77">
        <v>0.36216256171720212</v>
      </c>
      <c r="EN14" s="78">
        <v>0.35006673995909054</v>
      </c>
      <c r="EO14" s="77">
        <v>0.37221456693116101</v>
      </c>
      <c r="EP14" s="78">
        <v>0.41073950576817025</v>
      </c>
      <c r="EQ14" s="74"/>
      <c r="ER14" s="78">
        <v>0.33011225598472255</v>
      </c>
      <c r="ES14" s="78">
        <v>0.34381124430115684</v>
      </c>
      <c r="ET14" s="78">
        <v>0.45900415072093709</v>
      </c>
      <c r="EU14" s="77">
        <v>0.34519590650284199</v>
      </c>
      <c r="EV14" s="77">
        <v>0.34783060412663286</v>
      </c>
      <c r="EW14" s="78">
        <v>0.40425397829188159</v>
      </c>
      <c r="EX14" s="78">
        <v>0.42381627168676239</v>
      </c>
      <c r="EY14" s="77">
        <v>0.35596922962237787</v>
      </c>
      <c r="EZ14" s="77">
        <v>0.19478609747347825</v>
      </c>
      <c r="FA14" s="77">
        <v>0.33526709632344193</v>
      </c>
      <c r="FB14" s="74"/>
      <c r="FC14" s="77">
        <v>0.36194028801072459</v>
      </c>
      <c r="FD14" s="77">
        <v>0.39746221980003943</v>
      </c>
      <c r="FE14" s="77">
        <v>0.38115476892273609</v>
      </c>
      <c r="FF14" s="77">
        <v>0.3549932262399243</v>
      </c>
      <c r="FG14" s="74"/>
      <c r="FH14" s="77">
        <v>0.40434615236783572</v>
      </c>
      <c r="FI14" s="77">
        <v>0.3734266737767018</v>
      </c>
      <c r="FJ14" s="77">
        <v>0.39795371171735683</v>
      </c>
      <c r="FK14" s="77">
        <v>0.37537828322729183</v>
      </c>
      <c r="FL14" s="77">
        <v>0.37737225942708136</v>
      </c>
      <c r="FM14" s="77">
        <v>0.36691442952824499</v>
      </c>
      <c r="FN14" s="77">
        <v>0.32337498862310327</v>
      </c>
      <c r="FO14" s="77">
        <v>0.39572585303483182</v>
      </c>
      <c r="FP14" s="74"/>
      <c r="FQ14" s="77">
        <v>0.37806381638773118</v>
      </c>
      <c r="FR14" s="77">
        <v>0.37494806921048879</v>
      </c>
      <c r="FS14" s="78">
        <v>0.43472799093369885</v>
      </c>
      <c r="FT14" s="77">
        <v>0.41625191218477742</v>
      </c>
      <c r="FU14" s="78">
        <v>0.34427762167227438</v>
      </c>
      <c r="FV14" s="78">
        <v>0.32779794112699762</v>
      </c>
      <c r="FW14" s="74"/>
      <c r="FX14" s="78">
        <v>0.4318157171850518</v>
      </c>
      <c r="FY14" s="77">
        <v>0.36277786394587108</v>
      </c>
      <c r="FZ14" s="78">
        <v>0.31566037937952096</v>
      </c>
      <c r="GA14" s="78">
        <v>0.27561562485381591</v>
      </c>
      <c r="GB14" s="77">
        <v>0.40609352857166531</v>
      </c>
      <c r="GC14" s="78">
        <v>0.35977831487945444</v>
      </c>
      <c r="GD14" s="77">
        <v>0.3459533391000581</v>
      </c>
      <c r="GE14" s="77">
        <v>0.41386587395380575</v>
      </c>
      <c r="GF14" s="77">
        <v>0.30699935610662088</v>
      </c>
      <c r="GG14" s="77">
        <v>0.37796978714971008</v>
      </c>
      <c r="GH14" s="74"/>
      <c r="GI14" s="78">
        <v>0.36591440606326037</v>
      </c>
      <c r="GJ14" s="78">
        <v>0.37001284382547617</v>
      </c>
      <c r="GK14" s="78">
        <v>0.49365068724464267</v>
      </c>
      <c r="GL14" s="78">
        <v>0.38426138555994166</v>
      </c>
      <c r="GM14" s="78">
        <v>0.35729862499025666</v>
      </c>
      <c r="GN14" s="78">
        <v>0.33047627937184015</v>
      </c>
      <c r="GO14" s="74"/>
      <c r="GP14" s="78">
        <v>0.42292596006315697</v>
      </c>
      <c r="GQ14" s="78">
        <v>0.32936526909103514</v>
      </c>
      <c r="GR14" s="78">
        <v>0.32483133132747211</v>
      </c>
      <c r="GS14" s="77">
        <v>0.40351721696084025</v>
      </c>
      <c r="GT14" s="77">
        <v>0.38319401493955696</v>
      </c>
      <c r="GU14" s="77">
        <v>0.37226865439071705</v>
      </c>
      <c r="GV14" s="77">
        <v>0.31395780578649662</v>
      </c>
      <c r="GW14" s="77">
        <v>0.36343526788560854</v>
      </c>
      <c r="GX14" s="77">
        <v>0.32484616448795961</v>
      </c>
      <c r="GY14" s="77">
        <v>0.35912814127260972</v>
      </c>
      <c r="GZ14" s="74"/>
      <c r="HA14" s="77">
        <v>0.39680849160710863</v>
      </c>
      <c r="HB14" s="77">
        <v>0.37159036922020244</v>
      </c>
      <c r="HC14" s="78">
        <v>0.47491892990698248</v>
      </c>
      <c r="HD14" s="77">
        <v>0.26068583767755027</v>
      </c>
      <c r="HE14" s="77">
        <v>0.47345892058116351</v>
      </c>
      <c r="HF14" s="78">
        <v>0.34486717060992156</v>
      </c>
      <c r="HG14" s="77">
        <v>0.452868676516887</v>
      </c>
      <c r="HH14" s="77">
        <v>0.37215662256913268</v>
      </c>
      <c r="HI14" s="77">
        <v>0.4077752430250019</v>
      </c>
      <c r="HJ14" s="78">
        <v>0.30371645660537011</v>
      </c>
      <c r="HK14" s="74"/>
      <c r="HL14" s="77">
        <v>0.32074337222481014</v>
      </c>
      <c r="HM14" s="77">
        <v>0.37075617809006756</v>
      </c>
      <c r="HN14" s="78">
        <v>0.41018236994345242</v>
      </c>
      <c r="HO14" s="77">
        <v>0.37187240081801171</v>
      </c>
      <c r="HP14" s="77">
        <v>0.38474732092320374</v>
      </c>
      <c r="HQ14" s="78">
        <v>0.29395503950188601</v>
      </c>
      <c r="HR14" s="78">
        <v>0.46102516732929794</v>
      </c>
      <c r="HS14" s="77">
        <v>0.37318444710357584</v>
      </c>
      <c r="HT14" s="78">
        <v>0.28997961614237955</v>
      </c>
      <c r="HU14" s="77">
        <v>0.60595277699263017</v>
      </c>
      <c r="HV14" s="77">
        <v>0.26746840118752352</v>
      </c>
      <c r="HW14" s="53">
        <v>0.38860906983878812</v>
      </c>
    </row>
    <row r="15" spans="1:231" ht="24">
      <c r="A15" s="76" t="s">
        <v>302</v>
      </c>
      <c r="B15" s="77">
        <v>0.35950496982392727</v>
      </c>
      <c r="C15" s="74"/>
      <c r="D15" s="77">
        <v>0.36109511371726177</v>
      </c>
      <c r="E15" s="77">
        <v>0.35782996084052549</v>
      </c>
      <c r="F15" s="74"/>
      <c r="G15" s="77">
        <v>0.35859551394311678</v>
      </c>
      <c r="H15" s="77">
        <v>0.36178722402247665</v>
      </c>
      <c r="I15" s="77">
        <v>0.55308195711564934</v>
      </c>
      <c r="J15" s="77">
        <v>0</v>
      </c>
      <c r="K15" s="75" t="s">
        <v>106</v>
      </c>
      <c r="L15" s="74"/>
      <c r="M15" s="77">
        <v>0.38452753941365919</v>
      </c>
      <c r="N15" s="77">
        <v>0.36796727047107297</v>
      </c>
      <c r="O15" s="77">
        <v>0.34352979649121379</v>
      </c>
      <c r="P15" s="77">
        <v>0.37058135282892696</v>
      </c>
      <c r="Q15" s="77">
        <v>0.34542847424868489</v>
      </c>
      <c r="R15" s="77">
        <v>0.32801164023630147</v>
      </c>
      <c r="S15" s="74"/>
      <c r="T15" s="75" t="s">
        <v>106</v>
      </c>
      <c r="U15" s="78">
        <v>0.39425077542135378</v>
      </c>
      <c r="V15" s="78">
        <v>0.37215012584839818</v>
      </c>
      <c r="W15" s="77">
        <v>0.35174881903697769</v>
      </c>
      <c r="X15" s="78">
        <v>0.37382494319803761</v>
      </c>
      <c r="Y15" s="78">
        <v>0.29552274714483573</v>
      </c>
      <c r="Z15" s="74"/>
      <c r="AA15" s="78">
        <v>0.377490648810206</v>
      </c>
      <c r="AB15" s="78">
        <v>0.32990939345415943</v>
      </c>
      <c r="AC15" s="74"/>
      <c r="AD15" s="77">
        <v>0.34781280561709993</v>
      </c>
      <c r="AE15" s="77">
        <v>0.3575274004175415</v>
      </c>
      <c r="AF15" s="77">
        <v>0.38594478794403675</v>
      </c>
      <c r="AG15" s="74"/>
      <c r="AH15" s="77">
        <v>0.37947311551249946</v>
      </c>
      <c r="AI15" s="77">
        <v>0.34033690923311255</v>
      </c>
      <c r="AJ15" s="77">
        <v>0.37298584985968691</v>
      </c>
      <c r="AK15" s="74"/>
      <c r="AL15" s="77">
        <v>0.33277353389768083</v>
      </c>
      <c r="AM15" s="77">
        <v>0.37645409648627165</v>
      </c>
      <c r="AN15" s="77">
        <v>0.35725145817401316</v>
      </c>
      <c r="AO15" s="77">
        <v>0.3579083258304766</v>
      </c>
      <c r="AP15" s="77">
        <v>0.39756050127301773</v>
      </c>
      <c r="AQ15" s="77">
        <v>0.35730709180899295</v>
      </c>
      <c r="AR15" s="77">
        <v>0.40502411566360852</v>
      </c>
      <c r="AS15" s="74"/>
      <c r="AT15" s="77">
        <v>0.35666552294066156</v>
      </c>
      <c r="AU15" s="77">
        <v>0.35590374304803779</v>
      </c>
      <c r="AV15" s="77">
        <v>0.38589858933616333</v>
      </c>
      <c r="AW15" s="77">
        <v>0.43608518773070598</v>
      </c>
      <c r="AX15" s="77">
        <v>0.32111257368327184</v>
      </c>
      <c r="AY15" s="74"/>
      <c r="AZ15" s="77">
        <v>0.36873139747777878</v>
      </c>
      <c r="BA15" s="77">
        <v>0.35716991734308651</v>
      </c>
      <c r="BB15" s="74"/>
      <c r="BC15" s="77">
        <v>0.34030545339578572</v>
      </c>
      <c r="BD15" s="77">
        <v>0.34651568127904969</v>
      </c>
      <c r="BE15" s="77">
        <v>0.34417796005423196</v>
      </c>
      <c r="BF15" s="77">
        <v>0.37470389778095392</v>
      </c>
      <c r="BG15" s="77">
        <v>0.39446187159490492</v>
      </c>
      <c r="BH15" s="74"/>
      <c r="BI15" s="77">
        <v>0.36369734270947263</v>
      </c>
      <c r="BJ15" s="77">
        <v>0.38423861058831821</v>
      </c>
      <c r="BK15" s="77">
        <v>0.34334080306634901</v>
      </c>
      <c r="BL15" s="77">
        <v>0.32324558545598542</v>
      </c>
      <c r="BM15" s="77">
        <v>0.25767584086925033</v>
      </c>
      <c r="BN15" s="74"/>
      <c r="BO15" s="77">
        <v>0.35256814100070066</v>
      </c>
      <c r="BP15" s="77">
        <v>0.37333658232929279</v>
      </c>
      <c r="BQ15" s="77">
        <v>0.33874519707084366</v>
      </c>
      <c r="BR15" s="77">
        <v>0.45175787187388433</v>
      </c>
      <c r="BS15" s="74"/>
      <c r="BT15" s="78">
        <v>0.4141721009619847</v>
      </c>
      <c r="BU15" s="78">
        <v>0.34856954105453564</v>
      </c>
      <c r="BV15" s="78">
        <v>0.32413202101991412</v>
      </c>
      <c r="BW15" s="74"/>
      <c r="BX15" s="78">
        <v>0.40656742188081685</v>
      </c>
      <c r="BY15" s="78">
        <v>0.30260831483915362</v>
      </c>
      <c r="BZ15" s="78">
        <v>0.30358228126501169</v>
      </c>
      <c r="CA15" s="77">
        <v>0.3837376676789685</v>
      </c>
      <c r="CB15" s="77">
        <v>0.36283739004769122</v>
      </c>
      <c r="CC15" s="74"/>
      <c r="CD15" s="78">
        <v>0.39938149236514675</v>
      </c>
      <c r="CE15" s="78">
        <v>0.33107166810653521</v>
      </c>
      <c r="CF15" s="77">
        <v>0.35304849466407318</v>
      </c>
      <c r="CG15" s="74"/>
      <c r="CH15" s="78">
        <v>0.38140608672237958</v>
      </c>
      <c r="CI15" s="78">
        <v>0.31329296209882201</v>
      </c>
      <c r="CJ15" s="77">
        <v>0.37210985658737178</v>
      </c>
      <c r="CK15" s="77">
        <v>0.34120520071053723</v>
      </c>
      <c r="CL15" s="74"/>
      <c r="CM15" s="78">
        <v>0.41304951060056921</v>
      </c>
      <c r="CN15" s="78">
        <v>0.32881595167662037</v>
      </c>
      <c r="CO15" s="77">
        <v>0.35775416188329151</v>
      </c>
      <c r="CP15" s="77">
        <v>0.34754415365682934</v>
      </c>
      <c r="CQ15" s="77">
        <v>0.35107053062950261</v>
      </c>
      <c r="CR15" s="77">
        <v>0.39750123488077593</v>
      </c>
      <c r="CS15" s="74"/>
      <c r="CT15" s="77">
        <v>0.3665390456822521</v>
      </c>
      <c r="CU15" s="77">
        <v>0.36951811727437178</v>
      </c>
      <c r="CV15" s="77">
        <v>0.37767686818659441</v>
      </c>
      <c r="CW15" s="77">
        <v>0.31335920309006399</v>
      </c>
      <c r="CX15" s="77">
        <v>0.21975896986427351</v>
      </c>
      <c r="CY15" s="77">
        <v>0.3609790486074364</v>
      </c>
      <c r="CZ15" s="77">
        <v>0.40242810873636758</v>
      </c>
      <c r="DA15" s="77">
        <v>0.2994146118244958</v>
      </c>
      <c r="DB15" s="77">
        <v>0.3344140638977991</v>
      </c>
      <c r="DC15" s="77">
        <v>0.31030467815802437</v>
      </c>
      <c r="DD15" s="74"/>
      <c r="DE15" s="77">
        <v>0.36257008502641042</v>
      </c>
      <c r="DF15" s="77">
        <v>0.37862770475086477</v>
      </c>
      <c r="DG15" s="77">
        <v>0.32708046775570493</v>
      </c>
      <c r="DH15" s="77">
        <v>0.37336302976797975</v>
      </c>
      <c r="DI15" s="77">
        <v>0.42850324439744886</v>
      </c>
      <c r="DJ15" s="77">
        <v>0.30418380543842982</v>
      </c>
      <c r="DK15" s="77">
        <v>0.29113599232124016</v>
      </c>
      <c r="DL15" s="77">
        <v>0.36841475459765083</v>
      </c>
      <c r="DM15" s="77">
        <v>0.37577415002138104</v>
      </c>
      <c r="DN15" s="77">
        <v>0.38021027136342089</v>
      </c>
      <c r="DO15" s="74"/>
      <c r="DP15" s="78">
        <v>0.34635548462273064</v>
      </c>
      <c r="DQ15" s="77">
        <v>0.37929011137007829</v>
      </c>
      <c r="DR15" s="78">
        <v>0.32575682223190239</v>
      </c>
      <c r="DS15" s="78">
        <v>0.54939135491465318</v>
      </c>
      <c r="DT15" s="78">
        <v>0.35872657103398486</v>
      </c>
      <c r="DU15" s="78">
        <v>0.36619841113759516</v>
      </c>
      <c r="DV15" s="78">
        <v>0.35059750598261091</v>
      </c>
      <c r="DW15" s="77">
        <v>0.31363712438566371</v>
      </c>
      <c r="DX15" s="74"/>
      <c r="DY15" s="78">
        <v>0.41507867547632904</v>
      </c>
      <c r="DZ15" s="78">
        <v>0.32296469198697875</v>
      </c>
      <c r="EA15" s="77">
        <v>0.34517954177597499</v>
      </c>
      <c r="EB15" s="77">
        <v>0.3784388212968321</v>
      </c>
      <c r="EC15" s="77">
        <v>0.33878185386987769</v>
      </c>
      <c r="ED15" s="77">
        <v>0.36061401972090018</v>
      </c>
      <c r="EE15" s="74"/>
      <c r="EF15" s="77">
        <v>0.34553962495266799</v>
      </c>
      <c r="EG15" s="77">
        <v>0.37596813189830447</v>
      </c>
      <c r="EH15" s="77">
        <v>0.38807829984236708</v>
      </c>
      <c r="EI15" s="77">
        <v>0.35155491000143707</v>
      </c>
      <c r="EJ15" s="77">
        <v>0.34045245392982931</v>
      </c>
      <c r="EK15" s="77">
        <v>0.38484753374643432</v>
      </c>
      <c r="EL15" s="74"/>
      <c r="EM15" s="77">
        <v>0.37456610846819222</v>
      </c>
      <c r="EN15" s="77">
        <v>0.35744659768418119</v>
      </c>
      <c r="EO15" s="77">
        <v>0.361845408246532</v>
      </c>
      <c r="EP15" s="77">
        <v>0.35688671237672176</v>
      </c>
      <c r="EQ15" s="74"/>
      <c r="ER15" s="77">
        <v>0.35011829736981037</v>
      </c>
      <c r="ES15" s="77">
        <v>0.35873659506541511</v>
      </c>
      <c r="ET15" s="77">
        <v>0.40752051493552971</v>
      </c>
      <c r="EU15" s="77">
        <v>0.45485465220915194</v>
      </c>
      <c r="EV15" s="77">
        <v>0.31638357847356141</v>
      </c>
      <c r="EW15" s="77">
        <v>0.36200847640821382</v>
      </c>
      <c r="EX15" s="77">
        <v>0.35272257226659648</v>
      </c>
      <c r="EY15" s="77">
        <v>0.35027135660524744</v>
      </c>
      <c r="EZ15" s="77">
        <v>0.38862442812668974</v>
      </c>
      <c r="FA15" s="77">
        <v>0.33813561379701851</v>
      </c>
      <c r="FB15" s="74"/>
      <c r="FC15" s="77">
        <v>0.38628329215273993</v>
      </c>
      <c r="FD15" s="77">
        <v>0.37466762898640527</v>
      </c>
      <c r="FE15" s="77">
        <v>0.31650123164226002</v>
      </c>
      <c r="FF15" s="77">
        <v>0.3319911038817428</v>
      </c>
      <c r="FG15" s="74"/>
      <c r="FH15" s="78">
        <v>0.39181347777943309</v>
      </c>
      <c r="FI15" s="77">
        <v>0.37469232354995197</v>
      </c>
      <c r="FJ15" s="77">
        <v>0.35905670774756576</v>
      </c>
      <c r="FK15" s="78">
        <v>0.46576542128136589</v>
      </c>
      <c r="FL15" s="78">
        <v>0.30165271372191621</v>
      </c>
      <c r="FM15" s="77">
        <v>0.37099877308737411</v>
      </c>
      <c r="FN15" s="78">
        <v>0.30199567063184785</v>
      </c>
      <c r="FO15" s="77">
        <v>0.39572585303483182</v>
      </c>
      <c r="FP15" s="74"/>
      <c r="FQ15" s="77">
        <v>0.37384370363784264</v>
      </c>
      <c r="FR15" s="77">
        <v>0.36193247095339248</v>
      </c>
      <c r="FS15" s="78">
        <v>0.41531862056770452</v>
      </c>
      <c r="FT15" s="77">
        <v>0.39240273770810985</v>
      </c>
      <c r="FU15" s="78">
        <v>0.31096342965919183</v>
      </c>
      <c r="FV15" s="78">
        <v>0.30522944809329361</v>
      </c>
      <c r="FW15" s="74"/>
      <c r="FX15" s="78">
        <v>0.3961113124061707</v>
      </c>
      <c r="FY15" s="78">
        <v>0.40660068439499342</v>
      </c>
      <c r="FZ15" s="77">
        <v>0.32925889741170566</v>
      </c>
      <c r="GA15" s="77">
        <v>0.30786686951019993</v>
      </c>
      <c r="GB15" s="77">
        <v>0.24511112098526336</v>
      </c>
      <c r="GC15" s="78">
        <v>0.32526082386288746</v>
      </c>
      <c r="GD15" s="77">
        <v>0.31722255789207815</v>
      </c>
      <c r="GE15" s="77">
        <v>0.41356739144201754</v>
      </c>
      <c r="GF15" s="77">
        <v>0.35041819311958106</v>
      </c>
      <c r="GG15" s="77">
        <v>0.28911563662075268</v>
      </c>
      <c r="GH15" s="74"/>
      <c r="GI15" s="78">
        <v>0.3422348897285557</v>
      </c>
      <c r="GJ15" s="77">
        <v>0.38754279735473135</v>
      </c>
      <c r="GK15" s="78">
        <v>0.46446301354496367</v>
      </c>
      <c r="GL15" s="78">
        <v>0.36086993707186649</v>
      </c>
      <c r="GM15" s="78">
        <v>0.30900504389237859</v>
      </c>
      <c r="GN15" s="78">
        <v>0.31648326993605647</v>
      </c>
      <c r="GO15" s="74"/>
      <c r="GP15" s="78">
        <v>0.42723565756892912</v>
      </c>
      <c r="GQ15" s="78">
        <v>0.3124509312846836</v>
      </c>
      <c r="GR15" s="78">
        <v>0.27657341974916055</v>
      </c>
      <c r="GS15" s="77">
        <v>0.38537924034331783</v>
      </c>
      <c r="GT15" s="77">
        <v>0.34737797933412423</v>
      </c>
      <c r="GU15" s="78">
        <v>0.32204093763657776</v>
      </c>
      <c r="GV15" s="78">
        <v>0.27661949902227262</v>
      </c>
      <c r="GW15" s="78">
        <v>0.32145238562334699</v>
      </c>
      <c r="GX15" s="77">
        <v>0.37715258709142152</v>
      </c>
      <c r="GY15" s="77">
        <v>0.36808046394719807</v>
      </c>
      <c r="GZ15" s="74"/>
      <c r="HA15" s="78">
        <v>0.39139713381820851</v>
      </c>
      <c r="HB15" s="77">
        <v>0.35328956158476843</v>
      </c>
      <c r="HC15" s="78">
        <v>0.44461207039637007</v>
      </c>
      <c r="HD15" s="77">
        <v>0.45966985851691822</v>
      </c>
      <c r="HE15" s="77">
        <v>0.33242976069693964</v>
      </c>
      <c r="HF15" s="78">
        <v>0.32166559543631557</v>
      </c>
      <c r="HG15" s="77">
        <v>0.37473765587492908</v>
      </c>
      <c r="HH15" s="77">
        <v>0.33456958718052099</v>
      </c>
      <c r="HI15" s="77">
        <v>0.37684522295459183</v>
      </c>
      <c r="HJ15" s="77">
        <v>0.3174639460948056</v>
      </c>
      <c r="HK15" s="74"/>
      <c r="HL15" s="78">
        <v>0.45905052045300232</v>
      </c>
      <c r="HM15" s="78">
        <v>0.34302858027301847</v>
      </c>
      <c r="HN15" s="78">
        <v>0.34766782590666911</v>
      </c>
      <c r="HO15" s="78">
        <v>0.37845696634245368</v>
      </c>
      <c r="HP15" s="78">
        <v>0.37111508399592325</v>
      </c>
      <c r="HQ15" s="77">
        <v>0.35378856504600065</v>
      </c>
      <c r="HR15" s="78">
        <v>0.49905426995846403</v>
      </c>
      <c r="HS15" s="78">
        <v>0.32745684947644965</v>
      </c>
      <c r="HT15" s="78">
        <v>0.23764169995825499</v>
      </c>
      <c r="HU15" s="77">
        <v>0.73601473725780797</v>
      </c>
      <c r="HV15" s="77">
        <v>0.39410254271118578</v>
      </c>
      <c r="HW15" s="53">
        <v>0.34258431556950453</v>
      </c>
    </row>
    <row r="16" spans="1:231" ht="24">
      <c r="A16" s="76" t="s">
        <v>303</v>
      </c>
      <c r="B16" s="77">
        <v>0.20164863931667434</v>
      </c>
      <c r="C16" s="74"/>
      <c r="D16" s="77">
        <v>0.19817205301600568</v>
      </c>
      <c r="E16" s="77">
        <v>0.20531076908343399</v>
      </c>
      <c r="F16" s="74"/>
      <c r="G16" s="77">
        <v>0.2090684269744543</v>
      </c>
      <c r="H16" s="77">
        <v>0.19598461359010019</v>
      </c>
      <c r="I16" s="77">
        <v>0</v>
      </c>
      <c r="J16" s="77">
        <v>0</v>
      </c>
      <c r="K16" s="75" t="s">
        <v>106</v>
      </c>
      <c r="L16" s="74"/>
      <c r="M16" s="77">
        <v>0.2356744338271643</v>
      </c>
      <c r="N16" s="77">
        <v>0.20788873007872383</v>
      </c>
      <c r="O16" s="77">
        <v>0.19206802286499408</v>
      </c>
      <c r="P16" s="77">
        <v>0.18114227109926759</v>
      </c>
      <c r="Q16" s="77">
        <v>0.19162265238257423</v>
      </c>
      <c r="R16" s="77">
        <v>0.18285095375699686</v>
      </c>
      <c r="S16" s="74"/>
      <c r="T16" s="75" t="s">
        <v>106</v>
      </c>
      <c r="U16" s="78">
        <v>0.27693722825943146</v>
      </c>
      <c r="V16" s="78">
        <v>0.27679643199459542</v>
      </c>
      <c r="W16" s="78">
        <v>0.18273864070655069</v>
      </c>
      <c r="X16" s="78">
        <v>0.14948081314023884</v>
      </c>
      <c r="Y16" s="78">
        <v>9.2804822935882103E-2</v>
      </c>
      <c r="Z16" s="74"/>
      <c r="AA16" s="78">
        <v>0.25266898700982954</v>
      </c>
      <c r="AB16" s="78">
        <v>0.11769425551404064</v>
      </c>
      <c r="AC16" s="74"/>
      <c r="AD16" s="77">
        <v>0.22280190967977018</v>
      </c>
      <c r="AE16" s="77">
        <v>0.19018314158930916</v>
      </c>
      <c r="AF16" s="77">
        <v>0.17558796615266647</v>
      </c>
      <c r="AG16" s="74"/>
      <c r="AH16" s="78">
        <v>0.2370433491637548</v>
      </c>
      <c r="AI16" s="78">
        <v>0.17981453319048366</v>
      </c>
      <c r="AJ16" s="77">
        <v>0.19893111787321877</v>
      </c>
      <c r="AK16" s="74"/>
      <c r="AL16" s="77">
        <v>0.20252356994722631</v>
      </c>
      <c r="AM16" s="78">
        <v>0.26142065648210311</v>
      </c>
      <c r="AN16" s="77">
        <v>0.20921571439064732</v>
      </c>
      <c r="AO16" s="78">
        <v>0.1639095614339898</v>
      </c>
      <c r="AP16" s="78">
        <v>0.16196897221072792</v>
      </c>
      <c r="AQ16" s="77">
        <v>0.17979136047616454</v>
      </c>
      <c r="AR16" s="77">
        <v>0.25717546708830086</v>
      </c>
      <c r="AS16" s="74"/>
      <c r="AT16" s="78">
        <v>0.18358715371164822</v>
      </c>
      <c r="AU16" s="78">
        <v>0.2488296320581021</v>
      </c>
      <c r="AV16" s="78">
        <v>0.17801042317004565</v>
      </c>
      <c r="AW16" s="77">
        <v>0.17571096970667324</v>
      </c>
      <c r="AX16" s="78">
        <v>8.8860263392348593E-2</v>
      </c>
      <c r="AY16" s="74"/>
      <c r="AZ16" s="77">
        <v>0.21523975369038587</v>
      </c>
      <c r="BA16" s="77">
        <v>0.1982089585944736</v>
      </c>
      <c r="BB16" s="74"/>
      <c r="BC16" s="77">
        <v>0.22129150758842436</v>
      </c>
      <c r="BD16" s="77">
        <v>0.19604532451632467</v>
      </c>
      <c r="BE16" s="77">
        <v>0.20618018124296075</v>
      </c>
      <c r="BF16" s="77">
        <v>0.1890313414352717</v>
      </c>
      <c r="BG16" s="77">
        <v>0.1887698448289177</v>
      </c>
      <c r="BH16" s="74"/>
      <c r="BI16" s="77">
        <v>0.19725478548888092</v>
      </c>
      <c r="BJ16" s="77">
        <v>0.21395389442597396</v>
      </c>
      <c r="BK16" s="78">
        <v>0.24315208902493235</v>
      </c>
      <c r="BL16" s="78">
        <v>0.13418341553206203</v>
      </c>
      <c r="BM16" s="77">
        <v>0.19085523061372267</v>
      </c>
      <c r="BN16" s="74"/>
      <c r="BO16" s="77">
        <v>0.19997396867627387</v>
      </c>
      <c r="BP16" s="77">
        <v>0.20479680376213633</v>
      </c>
      <c r="BQ16" s="77">
        <v>0.19345095287073746</v>
      </c>
      <c r="BR16" s="77">
        <v>0.26028237337912891</v>
      </c>
      <c r="BS16" s="74"/>
      <c r="BT16" s="78">
        <v>0.24423969240464471</v>
      </c>
      <c r="BU16" s="78">
        <v>0.18341723986750694</v>
      </c>
      <c r="BV16" s="78">
        <v>0.19015221328230691</v>
      </c>
      <c r="BW16" s="74"/>
      <c r="BX16" s="78">
        <v>0.23236506606047772</v>
      </c>
      <c r="BY16" s="77">
        <v>0.17924903097510145</v>
      </c>
      <c r="BZ16" s="78">
        <v>0.17644262979815922</v>
      </c>
      <c r="CA16" s="77">
        <v>0.2225479253982727</v>
      </c>
      <c r="CB16" s="78">
        <v>0.16006408343876929</v>
      </c>
      <c r="CC16" s="74"/>
      <c r="CD16" s="78">
        <v>0.27381453823470397</v>
      </c>
      <c r="CE16" s="78">
        <v>0.13156571505076387</v>
      </c>
      <c r="CF16" s="78">
        <v>0.2052679260313833</v>
      </c>
      <c r="CG16" s="74"/>
      <c r="CH16" s="78">
        <v>0.23658479703594296</v>
      </c>
      <c r="CI16" s="78">
        <v>0.10776713675430878</v>
      </c>
      <c r="CJ16" s="78">
        <v>0.27477269194996612</v>
      </c>
      <c r="CK16" s="78">
        <v>0.124442685289552</v>
      </c>
      <c r="CL16" s="74"/>
      <c r="CM16" s="77">
        <v>0.21757830928668226</v>
      </c>
      <c r="CN16" s="78">
        <v>0.17858502550649505</v>
      </c>
      <c r="CO16" s="77">
        <v>0.20982971476451209</v>
      </c>
      <c r="CP16" s="78">
        <v>0.25555333256501045</v>
      </c>
      <c r="CQ16" s="78">
        <v>0.18096001696812722</v>
      </c>
      <c r="CR16" s="77">
        <v>0.18138983818092533</v>
      </c>
      <c r="CS16" s="74"/>
      <c r="CT16" s="77">
        <v>0.19262801764643245</v>
      </c>
      <c r="CU16" s="77">
        <v>0.19162367731713556</v>
      </c>
      <c r="CV16" s="78">
        <v>0.26437720121834701</v>
      </c>
      <c r="CW16" s="78">
        <v>0.13017920837440863</v>
      </c>
      <c r="CX16" s="77">
        <v>0.19329102716240859</v>
      </c>
      <c r="CY16" s="77">
        <v>0.20168062304407794</v>
      </c>
      <c r="CZ16" s="77">
        <v>0.24154641011713993</v>
      </c>
      <c r="DA16" s="77">
        <v>0.21599876396940651</v>
      </c>
      <c r="DB16" s="77">
        <v>0.13870690042892014</v>
      </c>
      <c r="DC16" s="77">
        <v>0.18747433084980167</v>
      </c>
      <c r="DD16" s="74"/>
      <c r="DE16" s="77">
        <v>0.22354056603274727</v>
      </c>
      <c r="DF16" s="77">
        <v>0.20056087801801345</v>
      </c>
      <c r="DG16" s="77">
        <v>0.20208056069508859</v>
      </c>
      <c r="DH16" s="77">
        <v>0.17173636268088416</v>
      </c>
      <c r="DI16" s="77">
        <v>0.17154943170394912</v>
      </c>
      <c r="DJ16" s="77">
        <v>0.21764268470605619</v>
      </c>
      <c r="DK16" s="77">
        <v>0.18825790032565135</v>
      </c>
      <c r="DL16" s="77">
        <v>0.21199165693716648</v>
      </c>
      <c r="DM16" s="77">
        <v>0.20283582448723031</v>
      </c>
      <c r="DN16" s="77">
        <v>0.19597926159073764</v>
      </c>
      <c r="DO16" s="74"/>
      <c r="DP16" s="78">
        <v>0.15624808754111208</v>
      </c>
      <c r="DQ16" s="77">
        <v>0.19257355931271217</v>
      </c>
      <c r="DR16" s="78">
        <v>0.23896914595461638</v>
      </c>
      <c r="DS16" s="77">
        <v>0.27252095957633232</v>
      </c>
      <c r="DT16" s="78">
        <v>0.243318194275083</v>
      </c>
      <c r="DU16" s="78">
        <v>0.21945224775177574</v>
      </c>
      <c r="DV16" s="78">
        <v>0.15191414074255194</v>
      </c>
      <c r="DW16" s="77">
        <v>0.24296861357962538</v>
      </c>
      <c r="DX16" s="74"/>
      <c r="DY16" s="78">
        <v>0.25118677431132758</v>
      </c>
      <c r="DZ16" s="78">
        <v>0.15232891813857838</v>
      </c>
      <c r="EA16" s="78">
        <v>0.18940315360773577</v>
      </c>
      <c r="EB16" s="78">
        <v>0.30400376476676644</v>
      </c>
      <c r="EC16" s="78">
        <v>0.1118187526213462</v>
      </c>
      <c r="ED16" s="78">
        <v>0.2205209507983148</v>
      </c>
      <c r="EE16" s="74"/>
      <c r="EF16" s="77">
        <v>0.20828119586142674</v>
      </c>
      <c r="EG16" s="77">
        <v>0.20854005905331374</v>
      </c>
      <c r="EH16" s="78">
        <v>0.13958861720457899</v>
      </c>
      <c r="EI16" s="78">
        <v>0.24670587283307654</v>
      </c>
      <c r="EJ16" s="78">
        <v>0.17318580155948468</v>
      </c>
      <c r="EK16" s="77">
        <v>0.19410224618792446</v>
      </c>
      <c r="EL16" s="74"/>
      <c r="EM16" s="77">
        <v>0.20477038818321283</v>
      </c>
      <c r="EN16" s="77">
        <v>0.19638494433588888</v>
      </c>
      <c r="EO16" s="77">
        <v>0.22759545361430966</v>
      </c>
      <c r="EP16" s="77">
        <v>0.20007598642418173</v>
      </c>
      <c r="EQ16" s="74"/>
      <c r="ER16" s="78">
        <v>0.17363736607829833</v>
      </c>
      <c r="ES16" s="78">
        <v>0.23493042220088503</v>
      </c>
      <c r="ET16" s="78">
        <v>0.22679813745315552</v>
      </c>
      <c r="EU16" s="77">
        <v>0.19693929116636757</v>
      </c>
      <c r="EV16" s="78">
        <v>9.7821309968768824E-2</v>
      </c>
      <c r="EW16" s="78">
        <v>0.19170681474390183</v>
      </c>
      <c r="EX16" s="78">
        <v>0.26443784597525755</v>
      </c>
      <c r="EY16" s="78">
        <v>9.7621132993932158E-2</v>
      </c>
      <c r="EZ16" s="77">
        <v>0.12203270612316425</v>
      </c>
      <c r="FA16" s="77">
        <v>5.6603039908949521E-2</v>
      </c>
      <c r="FB16" s="74"/>
      <c r="FC16" s="78">
        <v>0.23611905979186654</v>
      </c>
      <c r="FD16" s="78">
        <v>0.25798260781743931</v>
      </c>
      <c r="FE16" s="78">
        <v>0.15310802145257782</v>
      </c>
      <c r="FF16" s="78">
        <v>0.11219602191062525</v>
      </c>
      <c r="FG16" s="74"/>
      <c r="FH16" s="78">
        <v>0.26592770469116406</v>
      </c>
      <c r="FI16" s="78">
        <v>0.24949423498181614</v>
      </c>
      <c r="FJ16" s="78">
        <v>0.24706008065865739</v>
      </c>
      <c r="FK16" s="78">
        <v>0.24348450568110985</v>
      </c>
      <c r="FL16" s="78">
        <v>0.11440806644531012</v>
      </c>
      <c r="FM16" s="78">
        <v>0.12772157273500501</v>
      </c>
      <c r="FN16" s="78">
        <v>9.6456195052378221E-2</v>
      </c>
      <c r="FO16" s="77">
        <v>0.32747602816706806</v>
      </c>
      <c r="FP16" s="74"/>
      <c r="FQ16" s="78">
        <v>0.26538921006581007</v>
      </c>
      <c r="FR16" s="78">
        <v>0.23531489042938022</v>
      </c>
      <c r="FS16" s="78">
        <v>0.26771141913303759</v>
      </c>
      <c r="FT16" s="78">
        <v>0.17193863122282102</v>
      </c>
      <c r="FU16" s="78">
        <v>0.10432501220381864</v>
      </c>
      <c r="FV16" s="78">
        <v>8.8843692745356986E-2</v>
      </c>
      <c r="FW16" s="74"/>
      <c r="FX16" s="78">
        <v>0.27257416057376144</v>
      </c>
      <c r="FY16" s="78">
        <v>0.23196310528155192</v>
      </c>
      <c r="FZ16" s="78">
        <v>0.26139644070769169</v>
      </c>
      <c r="GA16" s="78">
        <v>0.1456012532681967</v>
      </c>
      <c r="GB16" s="77">
        <v>0.19496125286407473</v>
      </c>
      <c r="GC16" s="78">
        <v>0.10794099248381941</v>
      </c>
      <c r="GD16" s="78">
        <v>0.15998277197333122</v>
      </c>
      <c r="GE16" s="77">
        <v>0.15216734539518073</v>
      </c>
      <c r="GF16" s="77">
        <v>0.1140092718477443</v>
      </c>
      <c r="GG16" s="77">
        <v>0.1805810261671347</v>
      </c>
      <c r="GH16" s="74"/>
      <c r="GI16" s="78">
        <v>0.25229753854968734</v>
      </c>
      <c r="GJ16" s="78">
        <v>0.25903066299689037</v>
      </c>
      <c r="GK16" s="78">
        <v>0.24166757450674894</v>
      </c>
      <c r="GL16" s="78">
        <v>0.1537567122993988</v>
      </c>
      <c r="GM16" s="78">
        <v>7.8885463714083753E-2</v>
      </c>
      <c r="GN16" s="78">
        <v>0.11713032946362251</v>
      </c>
      <c r="GO16" s="74"/>
      <c r="GP16" s="78">
        <v>0.26373728578470973</v>
      </c>
      <c r="GQ16" s="78">
        <v>0.22262614837729289</v>
      </c>
      <c r="GR16" s="78">
        <v>0.25758816811146512</v>
      </c>
      <c r="GS16" s="78">
        <v>0.23326186167324817</v>
      </c>
      <c r="GT16" s="78">
        <v>0.23307009072323981</v>
      </c>
      <c r="GU16" s="78">
        <v>0.1040627050731615</v>
      </c>
      <c r="GV16" s="77">
        <v>6.4714453602152069E-2</v>
      </c>
      <c r="GW16" s="78">
        <v>0.12275361232435653</v>
      </c>
      <c r="GX16" s="77">
        <v>0.17956954538942199</v>
      </c>
      <c r="GY16" s="78">
        <v>0.13530402638403963</v>
      </c>
      <c r="GZ16" s="74"/>
      <c r="HA16" s="78">
        <v>0.25722529836993341</v>
      </c>
      <c r="HB16" s="78">
        <v>0.25647312185678378</v>
      </c>
      <c r="HC16" s="78">
        <v>0.2278915405214455</v>
      </c>
      <c r="HD16" s="77">
        <v>0.19137403712822368</v>
      </c>
      <c r="HE16" s="77">
        <v>0.22545549846371379</v>
      </c>
      <c r="HF16" s="78">
        <v>0.10938012272534024</v>
      </c>
      <c r="HG16" s="78">
        <v>0.19376198561338925</v>
      </c>
      <c r="HH16" s="78">
        <v>0.13440292564438538</v>
      </c>
      <c r="HI16" s="77">
        <v>0.13636848446490368</v>
      </c>
      <c r="HJ16" s="77">
        <v>4.4822363998045851E-2</v>
      </c>
      <c r="HK16" s="74"/>
      <c r="HL16" s="78">
        <v>0.2726494097864135</v>
      </c>
      <c r="HM16" s="78">
        <v>0.16006681517196358</v>
      </c>
      <c r="HN16" s="78">
        <v>0.21347760583690584</v>
      </c>
      <c r="HO16" s="78">
        <v>0.22150859863547037</v>
      </c>
      <c r="HP16" s="78">
        <v>0.18227402225822842</v>
      </c>
      <c r="HQ16" s="77">
        <v>0.22117838549954158</v>
      </c>
      <c r="HR16" s="78">
        <v>0.30808310050445931</v>
      </c>
      <c r="HS16" s="78">
        <v>0.18731240431697621</v>
      </c>
      <c r="HT16" s="78">
        <v>0.11520145679486449</v>
      </c>
      <c r="HU16" s="77">
        <v>0.36711112735392215</v>
      </c>
      <c r="HV16" s="78">
        <v>0.29979201107230591</v>
      </c>
      <c r="HW16" s="53">
        <v>0.13017522016614611</v>
      </c>
    </row>
    <row r="17" spans="1:231" ht="24">
      <c r="A17" s="76" t="s">
        <v>304</v>
      </c>
      <c r="B17" s="77">
        <v>0.41595583346356763</v>
      </c>
      <c r="C17" s="74"/>
      <c r="D17" s="77">
        <v>0.40010881395996667</v>
      </c>
      <c r="E17" s="77">
        <v>0.43264859953337065</v>
      </c>
      <c r="F17" s="74"/>
      <c r="G17" s="77">
        <v>0.43829502385729879</v>
      </c>
      <c r="H17" s="77">
        <v>0.39684637034344061</v>
      </c>
      <c r="I17" s="77">
        <v>0.44691804288435072</v>
      </c>
      <c r="J17" s="77">
        <v>0</v>
      </c>
      <c r="K17" s="75" t="s">
        <v>106</v>
      </c>
      <c r="L17" s="74"/>
      <c r="M17" s="78">
        <v>0.49849400193955495</v>
      </c>
      <c r="N17" s="78">
        <v>0.37296604044996834</v>
      </c>
      <c r="O17" s="78">
        <v>0.36935998873390458</v>
      </c>
      <c r="P17" s="78">
        <v>0.44546772125466783</v>
      </c>
      <c r="Q17" s="78">
        <v>0.36654041350094052</v>
      </c>
      <c r="R17" s="78">
        <v>0.39206080585173897</v>
      </c>
      <c r="S17" s="74"/>
      <c r="T17" s="75" t="s">
        <v>106</v>
      </c>
      <c r="U17" s="78">
        <v>0.43978774835707812</v>
      </c>
      <c r="V17" s="78">
        <v>0.44851371546333374</v>
      </c>
      <c r="W17" s="77">
        <v>0.40801785625443932</v>
      </c>
      <c r="X17" s="77">
        <v>0.41480113660194473</v>
      </c>
      <c r="Y17" s="78">
        <v>0.36416490832875281</v>
      </c>
      <c r="Z17" s="74"/>
      <c r="AA17" s="78">
        <v>0.43391616824596052</v>
      </c>
      <c r="AB17" s="78">
        <v>0.38640196118082498</v>
      </c>
      <c r="AC17" s="74"/>
      <c r="AD17" s="77">
        <v>0.41100166373342123</v>
      </c>
      <c r="AE17" s="77">
        <v>0.41374828948474784</v>
      </c>
      <c r="AF17" s="77">
        <v>0.42914123006720217</v>
      </c>
      <c r="AG17" s="74"/>
      <c r="AH17" s="77">
        <v>0.39684610586557656</v>
      </c>
      <c r="AI17" s="77">
        <v>0.41495988110888343</v>
      </c>
      <c r="AJ17" s="77">
        <v>0.44544299725029979</v>
      </c>
      <c r="AK17" s="74"/>
      <c r="AL17" s="78">
        <v>0.38229732279904372</v>
      </c>
      <c r="AM17" s="78">
        <v>0.4656671683700504</v>
      </c>
      <c r="AN17" s="77">
        <v>0.4368925454957116</v>
      </c>
      <c r="AO17" s="77">
        <v>0.38179872219363797</v>
      </c>
      <c r="AP17" s="77">
        <v>0.41735055902964663</v>
      </c>
      <c r="AQ17" s="77">
        <v>0.42481150478903157</v>
      </c>
      <c r="AR17" s="77">
        <v>0.52797889641552909</v>
      </c>
      <c r="AS17" s="74"/>
      <c r="AT17" s="77">
        <v>0.41439510564000342</v>
      </c>
      <c r="AU17" s="77">
        <v>0.41064817977005225</v>
      </c>
      <c r="AV17" s="77">
        <v>0.46272314776619738</v>
      </c>
      <c r="AW17" s="77">
        <v>0.40491575595357526</v>
      </c>
      <c r="AX17" s="77">
        <v>0.36476822961766664</v>
      </c>
      <c r="AY17" s="74"/>
      <c r="AZ17" s="78">
        <v>0.3404862759063636</v>
      </c>
      <c r="BA17" s="78">
        <v>0.43505589951442014</v>
      </c>
      <c r="BB17" s="74"/>
      <c r="BC17" s="78">
        <v>0.38551559148656989</v>
      </c>
      <c r="BD17" s="77">
        <v>0.42412211079310375</v>
      </c>
      <c r="BE17" s="77">
        <v>0.39683155230023953</v>
      </c>
      <c r="BF17" s="78">
        <v>0.45634009181248814</v>
      </c>
      <c r="BG17" s="77">
        <v>0.42328274921407905</v>
      </c>
      <c r="BH17" s="74"/>
      <c r="BI17" s="78">
        <v>0.43184167994856459</v>
      </c>
      <c r="BJ17" s="78">
        <v>0.35329277571912165</v>
      </c>
      <c r="BK17" s="77">
        <v>0.42476087547369057</v>
      </c>
      <c r="BL17" s="77">
        <v>0.39612179637244072</v>
      </c>
      <c r="BM17" s="77">
        <v>0.43197067871393841</v>
      </c>
      <c r="BN17" s="74"/>
      <c r="BO17" s="77">
        <v>0.42085329516977488</v>
      </c>
      <c r="BP17" s="77">
        <v>0.41874525258719042</v>
      </c>
      <c r="BQ17" s="77">
        <v>0.40647988055435835</v>
      </c>
      <c r="BR17" s="77">
        <v>0.42827750436520517</v>
      </c>
      <c r="BS17" s="74"/>
      <c r="BT17" s="77">
        <v>0.42914683780795837</v>
      </c>
      <c r="BU17" s="77">
        <v>0.41706066350023174</v>
      </c>
      <c r="BV17" s="77">
        <v>0.40122886097464444</v>
      </c>
      <c r="BW17" s="74"/>
      <c r="BX17" s="77">
        <v>0.43705298613057286</v>
      </c>
      <c r="BY17" s="77">
        <v>0.38000926541662505</v>
      </c>
      <c r="BZ17" s="78">
        <v>0.38342702787208838</v>
      </c>
      <c r="CA17" s="78">
        <v>0.49114581697950832</v>
      </c>
      <c r="CB17" s="77">
        <v>0.41410197300137869</v>
      </c>
      <c r="CC17" s="74"/>
      <c r="CD17" s="77">
        <v>0.44890074683271097</v>
      </c>
      <c r="CE17" s="77">
        <v>0.39529828219561131</v>
      </c>
      <c r="CF17" s="77">
        <v>0.40829376884645308</v>
      </c>
      <c r="CG17" s="74"/>
      <c r="CH17" s="78">
        <v>0.42656923182868317</v>
      </c>
      <c r="CI17" s="78">
        <v>0.33783386009493216</v>
      </c>
      <c r="CJ17" s="78">
        <v>0.44401269875480909</v>
      </c>
      <c r="CK17" s="78">
        <v>0.41941843126050243</v>
      </c>
      <c r="CL17" s="74"/>
      <c r="CM17" s="78">
        <v>0.42961445416042976</v>
      </c>
      <c r="CN17" s="78">
        <v>0.35456636669740643</v>
      </c>
      <c r="CO17" s="78">
        <v>0.44484774967609164</v>
      </c>
      <c r="CP17" s="78">
        <v>0.36568554380894785</v>
      </c>
      <c r="CQ17" s="78">
        <v>0.47122613461357193</v>
      </c>
      <c r="CR17" s="78">
        <v>0.44640104756535326</v>
      </c>
      <c r="CS17" s="74"/>
      <c r="CT17" s="77">
        <v>0.41649892164808072</v>
      </c>
      <c r="CU17" s="78">
        <v>0.33397318923650687</v>
      </c>
      <c r="CV17" s="77">
        <v>0.43537135605989136</v>
      </c>
      <c r="CW17" s="77">
        <v>0.36525731621771573</v>
      </c>
      <c r="CX17" s="77">
        <v>0.37596078650430931</v>
      </c>
      <c r="CY17" s="78">
        <v>0.44651813621325692</v>
      </c>
      <c r="CZ17" s="77">
        <v>0.37716518101505508</v>
      </c>
      <c r="DA17" s="77">
        <v>0.41118686815033512</v>
      </c>
      <c r="DB17" s="77">
        <v>0.4309888760045274</v>
      </c>
      <c r="DC17" s="77">
        <v>0.50971273457280475</v>
      </c>
      <c r="DD17" s="74"/>
      <c r="DE17" s="77">
        <v>0.3928988952008533</v>
      </c>
      <c r="DF17" s="77">
        <v>0.43865675744790195</v>
      </c>
      <c r="DG17" s="78">
        <v>0.3557706299743208</v>
      </c>
      <c r="DH17" s="77">
        <v>0.43205102067121676</v>
      </c>
      <c r="DI17" s="77">
        <v>0.46150294066781866</v>
      </c>
      <c r="DJ17" s="78">
        <v>0.37353708216496473</v>
      </c>
      <c r="DK17" s="77">
        <v>0.39905597905086421</v>
      </c>
      <c r="DL17" s="78">
        <v>0.45503804953388977</v>
      </c>
      <c r="DM17" s="78">
        <v>0.47572711018812175</v>
      </c>
      <c r="DN17" s="77">
        <v>0.40728166451843578</v>
      </c>
      <c r="DO17" s="74"/>
      <c r="DP17" s="78">
        <v>0.36430865217469471</v>
      </c>
      <c r="DQ17" s="77">
        <v>0.42517518195287229</v>
      </c>
      <c r="DR17" s="77">
        <v>0.39104798215925379</v>
      </c>
      <c r="DS17" s="77">
        <v>0.44855976142644111</v>
      </c>
      <c r="DT17" s="78">
        <v>0.47690439577096999</v>
      </c>
      <c r="DU17" s="77">
        <v>0.41103588621838083</v>
      </c>
      <c r="DV17" s="77">
        <v>0.42056198313777071</v>
      </c>
      <c r="DW17" s="77">
        <v>0.39958447387200452</v>
      </c>
      <c r="DX17" s="74"/>
      <c r="DY17" s="78">
        <v>0.46497878248311308</v>
      </c>
      <c r="DZ17" s="78">
        <v>0.36443358498946449</v>
      </c>
      <c r="EA17" s="78">
        <v>0.3726947268744632</v>
      </c>
      <c r="EB17" s="77">
        <v>0.42744995469592728</v>
      </c>
      <c r="EC17" s="77">
        <v>0.4246523280789658</v>
      </c>
      <c r="ED17" s="78">
        <v>0.44252010720025226</v>
      </c>
      <c r="EE17" s="74"/>
      <c r="EF17" s="77">
        <v>0.40019424443305318</v>
      </c>
      <c r="EG17" s="77">
        <v>0.39593581906865433</v>
      </c>
      <c r="EH17" s="77">
        <v>0.40834347731491027</v>
      </c>
      <c r="EI17" s="77">
        <v>0.42879281064053304</v>
      </c>
      <c r="EJ17" s="77">
        <v>0.4302415061169626</v>
      </c>
      <c r="EK17" s="77">
        <v>0.43983740735405419</v>
      </c>
      <c r="EL17" s="74"/>
      <c r="EM17" s="78">
        <v>0.33194883918355494</v>
      </c>
      <c r="EN17" s="78">
        <v>0.41856942250328111</v>
      </c>
      <c r="EO17" s="78">
        <v>0.35056195873492046</v>
      </c>
      <c r="EP17" s="78">
        <v>0.45193115761547664</v>
      </c>
      <c r="EQ17" s="74"/>
      <c r="ER17" s="78">
        <v>0.38919315561874013</v>
      </c>
      <c r="ES17" s="78">
        <v>0.38590375328418614</v>
      </c>
      <c r="ET17" s="78">
        <v>0.4910958130514968</v>
      </c>
      <c r="EU17" s="77">
        <v>0.41135854156224838</v>
      </c>
      <c r="EV17" s="77">
        <v>0.36792367292097794</v>
      </c>
      <c r="EW17" s="77">
        <v>0.43496150354367036</v>
      </c>
      <c r="EX17" s="77">
        <v>0.43843510476911413</v>
      </c>
      <c r="EY17" s="77">
        <v>0.41597247587667063</v>
      </c>
      <c r="EZ17" s="77">
        <v>0.38862442812668974</v>
      </c>
      <c r="FA17" s="77">
        <v>0.35340952960912669</v>
      </c>
      <c r="FB17" s="74"/>
      <c r="FC17" s="78">
        <v>0.35792147019349169</v>
      </c>
      <c r="FD17" s="78">
        <v>0.45831549058263721</v>
      </c>
      <c r="FE17" s="78">
        <v>0.28860338201626545</v>
      </c>
      <c r="FF17" s="78">
        <v>0.40158587116831951</v>
      </c>
      <c r="FG17" s="74"/>
      <c r="FH17" s="77">
        <v>0.42277068100795623</v>
      </c>
      <c r="FI17" s="77">
        <v>0.44105846461707843</v>
      </c>
      <c r="FJ17" s="77">
        <v>0.4333611969976191</v>
      </c>
      <c r="FK17" s="77">
        <v>0.43641515269115705</v>
      </c>
      <c r="FL17" s="77">
        <v>0.41836575073208226</v>
      </c>
      <c r="FM17" s="77">
        <v>0.38026885863719856</v>
      </c>
      <c r="FN17" s="77">
        <v>0.35784363359716997</v>
      </c>
      <c r="FO17" s="77">
        <v>0.39572585303483182</v>
      </c>
      <c r="FP17" s="74"/>
      <c r="FQ17" s="78">
        <v>0.40267184833360076</v>
      </c>
      <c r="FR17" s="77">
        <v>0.43336568608680537</v>
      </c>
      <c r="FS17" s="78">
        <v>0.48557855616153978</v>
      </c>
      <c r="FT17" s="78">
        <v>0.38346555194668897</v>
      </c>
      <c r="FU17" s="78">
        <v>0.38992498997878333</v>
      </c>
      <c r="FV17" s="78">
        <v>0.38120337841066437</v>
      </c>
      <c r="FW17" s="74"/>
      <c r="FX17" s="78">
        <v>0.46161960921496686</v>
      </c>
      <c r="FY17" s="78">
        <v>0.37487829257137084</v>
      </c>
      <c r="FZ17" s="78">
        <v>0.44876043620046752</v>
      </c>
      <c r="GA17" s="77">
        <v>0.34344015471093142</v>
      </c>
      <c r="GB17" s="77">
        <v>0.42073117380290342</v>
      </c>
      <c r="GC17" s="78">
        <v>0.3965309805751111</v>
      </c>
      <c r="GD17" s="78">
        <v>0.28860395717072351</v>
      </c>
      <c r="GE17" s="77">
        <v>0.30507485330520112</v>
      </c>
      <c r="GF17" s="78">
        <v>0.48920483301794387</v>
      </c>
      <c r="GG17" s="77">
        <v>0.46009448425943994</v>
      </c>
      <c r="GH17" s="74"/>
      <c r="GI17" s="77">
        <v>0.41439710163165344</v>
      </c>
      <c r="GJ17" s="77">
        <v>0.44057673465282388</v>
      </c>
      <c r="GK17" s="78">
        <v>0.47998112922623998</v>
      </c>
      <c r="GL17" s="77">
        <v>0.40305341211585771</v>
      </c>
      <c r="GM17" s="78">
        <v>0.37037790247353231</v>
      </c>
      <c r="GN17" s="77">
        <v>0.38416547387897587</v>
      </c>
      <c r="GO17" s="74"/>
      <c r="GP17" s="78">
        <v>0.44151655059137318</v>
      </c>
      <c r="GQ17" s="77">
        <v>0.39784715953991356</v>
      </c>
      <c r="GR17" s="77">
        <v>0.43225981249641909</v>
      </c>
      <c r="GS17" s="78">
        <v>0.49835213244143084</v>
      </c>
      <c r="GT17" s="77">
        <v>0.36701265318877252</v>
      </c>
      <c r="GU17" s="77">
        <v>0.41879843277815493</v>
      </c>
      <c r="GV17" s="78">
        <v>0.33290941676391178</v>
      </c>
      <c r="GW17" s="78">
        <v>0.35111737435956403</v>
      </c>
      <c r="GX17" s="77">
        <v>0.46223806949648688</v>
      </c>
      <c r="GY17" s="77">
        <v>0.43007236076255856</v>
      </c>
      <c r="GZ17" s="74"/>
      <c r="HA17" s="78">
        <v>0.44179250221148936</v>
      </c>
      <c r="HB17" s="78">
        <v>0.39844579672648839</v>
      </c>
      <c r="HC17" s="78">
        <v>0.59992791501871778</v>
      </c>
      <c r="HD17" s="77">
        <v>0.47585779328602168</v>
      </c>
      <c r="HE17" s="77">
        <v>0.4586245918378446</v>
      </c>
      <c r="HF17" s="78">
        <v>0.38678605240056019</v>
      </c>
      <c r="HG17" s="78">
        <v>0.49856044666962607</v>
      </c>
      <c r="HH17" s="78">
        <v>0.34277482130183123</v>
      </c>
      <c r="HI17" s="77">
        <v>0.22672358058614206</v>
      </c>
      <c r="HJ17" s="78">
        <v>0.33450921630136737</v>
      </c>
      <c r="HK17" s="74"/>
      <c r="HL17" s="77">
        <v>0.32018810399521874</v>
      </c>
      <c r="HM17" s="77">
        <v>0.44512620394626184</v>
      </c>
      <c r="HN17" s="77">
        <v>0.41779013295085043</v>
      </c>
      <c r="HO17" s="77">
        <v>0.42427562007081115</v>
      </c>
      <c r="HP17" s="77">
        <v>0.41540754451614031</v>
      </c>
      <c r="HQ17" s="77">
        <v>0.40255846075915752</v>
      </c>
      <c r="HR17" s="77">
        <v>0.45474028277372253</v>
      </c>
      <c r="HS17" s="77">
        <v>0.41154783445996829</v>
      </c>
      <c r="HT17" s="77">
        <v>0.34997325645633265</v>
      </c>
      <c r="HU17" s="77">
        <v>0.65523305622847317</v>
      </c>
      <c r="HV17" s="77">
        <v>0.32820337733781013</v>
      </c>
      <c r="HW17" s="53">
        <v>0.41979827476288045</v>
      </c>
    </row>
    <row r="18" spans="1:231" ht="24">
      <c r="A18" s="76" t="s">
        <v>305</v>
      </c>
      <c r="B18" s="77">
        <v>0.4094948616275082</v>
      </c>
      <c r="C18" s="74"/>
      <c r="D18" s="77">
        <v>0.38772092665213903</v>
      </c>
      <c r="E18" s="77">
        <v>0.43243085933233266</v>
      </c>
      <c r="F18" s="74"/>
      <c r="G18" s="78">
        <v>0.43513481354962075</v>
      </c>
      <c r="H18" s="78">
        <v>0.38703928364682466</v>
      </c>
      <c r="I18" s="77">
        <v>0.55308195711564934</v>
      </c>
      <c r="J18" s="77">
        <v>0</v>
      </c>
      <c r="K18" s="75" t="s">
        <v>106</v>
      </c>
      <c r="L18" s="74"/>
      <c r="M18" s="78">
        <v>0.49192898118797862</v>
      </c>
      <c r="N18" s="78">
        <v>0.42701008360128534</v>
      </c>
      <c r="O18" s="77">
        <v>0.39882735234611943</v>
      </c>
      <c r="P18" s="78">
        <v>0.39357632625110328</v>
      </c>
      <c r="Q18" s="78">
        <v>0.35175895953551373</v>
      </c>
      <c r="R18" s="78">
        <v>0.36244500735450252</v>
      </c>
      <c r="S18" s="74"/>
      <c r="T18" s="75" t="s">
        <v>106</v>
      </c>
      <c r="U18" s="78">
        <v>0.38698567051030969</v>
      </c>
      <c r="V18" s="78">
        <v>0.46571899250261717</v>
      </c>
      <c r="W18" s="77">
        <v>0.41013125934437855</v>
      </c>
      <c r="X18" s="77">
        <v>0.41471053230499072</v>
      </c>
      <c r="Y18" s="77">
        <v>0.39307693973861291</v>
      </c>
      <c r="Z18" s="74"/>
      <c r="AA18" s="77">
        <v>0.41369870918890866</v>
      </c>
      <c r="AB18" s="77">
        <v>0.40257739736913184</v>
      </c>
      <c r="AC18" s="74"/>
      <c r="AD18" s="77">
        <v>0.39246325633797757</v>
      </c>
      <c r="AE18" s="77">
        <v>0.41536428709883155</v>
      </c>
      <c r="AF18" s="77">
        <v>0.43534393637599905</v>
      </c>
      <c r="AG18" s="74"/>
      <c r="AH18" s="77">
        <v>0.41902900433073764</v>
      </c>
      <c r="AI18" s="77">
        <v>0.39629586661022803</v>
      </c>
      <c r="AJ18" s="77">
        <v>0.42480128396625771</v>
      </c>
      <c r="AK18" s="74"/>
      <c r="AL18" s="77">
        <v>0.38304301617650671</v>
      </c>
      <c r="AM18" s="77">
        <v>0.41040347602120325</v>
      </c>
      <c r="AN18" s="77">
        <v>0.41644219724280795</v>
      </c>
      <c r="AO18" s="77">
        <v>0.4138762823575064</v>
      </c>
      <c r="AP18" s="77">
        <v>0.40945288379401373</v>
      </c>
      <c r="AQ18" s="77">
        <v>0.46517602369507183</v>
      </c>
      <c r="AR18" s="77">
        <v>0.5131504543639398</v>
      </c>
      <c r="AS18" s="74"/>
      <c r="AT18" s="77">
        <v>0.4139121920633837</v>
      </c>
      <c r="AU18" s="77">
        <v>0.40126010517118427</v>
      </c>
      <c r="AV18" s="77">
        <v>0.4374135066338235</v>
      </c>
      <c r="AW18" s="77">
        <v>0.38519415181746064</v>
      </c>
      <c r="AX18" s="77">
        <v>0.36502208961185484</v>
      </c>
      <c r="AY18" s="74"/>
      <c r="AZ18" s="77">
        <v>0.36612377455429218</v>
      </c>
      <c r="BA18" s="77">
        <v>0.42047134876495873</v>
      </c>
      <c r="BB18" s="74"/>
      <c r="BC18" s="78">
        <v>0.34397254460898524</v>
      </c>
      <c r="BD18" s="78">
        <v>0.36951262645057009</v>
      </c>
      <c r="BE18" s="78">
        <v>0.4034920974421109</v>
      </c>
      <c r="BF18" s="78">
        <v>0.47036815189871967</v>
      </c>
      <c r="BG18" s="78">
        <v>0.43121281659310223</v>
      </c>
      <c r="BH18" s="74"/>
      <c r="BI18" s="77">
        <v>0.41980127883706764</v>
      </c>
      <c r="BJ18" s="77">
        <v>0.36709075069463409</v>
      </c>
      <c r="BK18" s="77">
        <v>0.40296458694756088</v>
      </c>
      <c r="BL18" s="77">
        <v>0.41879142530358798</v>
      </c>
      <c r="BM18" s="77">
        <v>0.43791235997022271</v>
      </c>
      <c r="BN18" s="74"/>
      <c r="BO18" s="77">
        <v>0.42261042994513948</v>
      </c>
      <c r="BP18" s="77">
        <v>0.415778151205699</v>
      </c>
      <c r="BQ18" s="77">
        <v>0.38785622744038883</v>
      </c>
      <c r="BR18" s="77">
        <v>0.41977764631430281</v>
      </c>
      <c r="BS18" s="74"/>
      <c r="BT18" s="77">
        <v>0.44520245020308818</v>
      </c>
      <c r="BU18" s="77">
        <v>0.39979272890882267</v>
      </c>
      <c r="BV18" s="77">
        <v>0.39062285753817233</v>
      </c>
      <c r="BW18" s="74"/>
      <c r="BX18" s="78">
        <v>0.43919983478592106</v>
      </c>
      <c r="BY18" s="78">
        <v>0.34527302236389046</v>
      </c>
      <c r="BZ18" s="78">
        <v>0.36834236911434126</v>
      </c>
      <c r="CA18" s="78">
        <v>0.46436331492282101</v>
      </c>
      <c r="CB18" s="78">
        <v>0.43661203387103475</v>
      </c>
      <c r="CC18" s="74"/>
      <c r="CD18" s="77">
        <v>0.42235933748667531</v>
      </c>
      <c r="CE18" s="77">
        <v>0.39368690740205114</v>
      </c>
      <c r="CF18" s="77">
        <v>0.41286356812430136</v>
      </c>
      <c r="CG18" s="74"/>
      <c r="CH18" s="77">
        <v>0.40214741431544754</v>
      </c>
      <c r="CI18" s="78">
        <v>0.3537679914368107</v>
      </c>
      <c r="CJ18" s="78">
        <v>0.42957308110157938</v>
      </c>
      <c r="CK18" s="78">
        <v>0.43575790586217111</v>
      </c>
      <c r="CL18" s="74"/>
      <c r="CM18" s="77">
        <v>0.42091948642575039</v>
      </c>
      <c r="CN18" s="78">
        <v>0.35725542464357546</v>
      </c>
      <c r="CO18" s="77">
        <v>0.40244965044119252</v>
      </c>
      <c r="CP18" s="77">
        <v>0.41723127915678249</v>
      </c>
      <c r="CQ18" s="78">
        <v>0.43266830537350787</v>
      </c>
      <c r="CR18" s="78">
        <v>0.46077621350567666</v>
      </c>
      <c r="CS18" s="74"/>
      <c r="CT18" s="77">
        <v>0.39537450257525986</v>
      </c>
      <c r="CU18" s="78">
        <v>0.33357894207708316</v>
      </c>
      <c r="CV18" s="77">
        <v>0.4408370182024815</v>
      </c>
      <c r="CW18" s="77">
        <v>0.36873675086501595</v>
      </c>
      <c r="CX18" s="77">
        <v>0.35476293692238692</v>
      </c>
      <c r="CY18" s="78">
        <v>0.4431672542681292</v>
      </c>
      <c r="CZ18" s="77">
        <v>0.40849989152887789</v>
      </c>
      <c r="DA18" s="77">
        <v>0.35451431600732169</v>
      </c>
      <c r="DB18" s="77">
        <v>0.47533734186718513</v>
      </c>
      <c r="DC18" s="77">
        <v>0.5533242423395669</v>
      </c>
      <c r="DD18" s="74"/>
      <c r="DE18" s="78">
        <v>0.35347488592769205</v>
      </c>
      <c r="DF18" s="78">
        <v>0.37142019264609283</v>
      </c>
      <c r="DG18" s="78">
        <v>0.36128973409980597</v>
      </c>
      <c r="DH18" s="78">
        <v>0.43177631810688527</v>
      </c>
      <c r="DI18" s="78">
        <v>0.48875798805097082</v>
      </c>
      <c r="DJ18" s="78">
        <v>0.32855615535182758</v>
      </c>
      <c r="DK18" s="77">
        <v>0.36622287977150381</v>
      </c>
      <c r="DL18" s="78">
        <v>0.46331666070056426</v>
      </c>
      <c r="DM18" s="78">
        <v>0.50117133027141514</v>
      </c>
      <c r="DN18" s="78">
        <v>0.40712122711383042</v>
      </c>
      <c r="DO18" s="74"/>
      <c r="DP18" s="78">
        <v>0.3636863942613045</v>
      </c>
      <c r="DQ18" s="77">
        <v>0.41306158732078613</v>
      </c>
      <c r="DR18" s="78">
        <v>0.36490768549534092</v>
      </c>
      <c r="DS18" s="77">
        <v>0.45218954232484426</v>
      </c>
      <c r="DT18" s="78">
        <v>0.48102015502255135</v>
      </c>
      <c r="DU18" s="77">
        <v>0.41903526105278721</v>
      </c>
      <c r="DV18" s="77">
        <v>0.40879750851520547</v>
      </c>
      <c r="DW18" s="77">
        <v>0.37392498219683873</v>
      </c>
      <c r="DX18" s="74"/>
      <c r="DY18" s="77">
        <v>0.43092155757418438</v>
      </c>
      <c r="DZ18" s="78">
        <v>0.35838820793702597</v>
      </c>
      <c r="EA18" s="78">
        <v>0.37401914822973015</v>
      </c>
      <c r="EB18" s="77">
        <v>0.41093590197998953</v>
      </c>
      <c r="EC18" s="77">
        <v>0.42725793636107612</v>
      </c>
      <c r="ED18" s="78">
        <v>0.4502101422122986</v>
      </c>
      <c r="EE18" s="74"/>
      <c r="EF18" s="77">
        <v>0.37512853063129065</v>
      </c>
      <c r="EG18" s="77">
        <v>0.39384711530873101</v>
      </c>
      <c r="EH18" s="77">
        <v>0.42168110517679558</v>
      </c>
      <c r="EI18" s="77">
        <v>0.42099963889802999</v>
      </c>
      <c r="EJ18" s="77">
        <v>0.43528782197954485</v>
      </c>
      <c r="EK18" s="77">
        <v>0.442370660199846</v>
      </c>
      <c r="EL18" s="74"/>
      <c r="EM18" s="78">
        <v>0.35440795264066643</v>
      </c>
      <c r="EN18" s="77">
        <v>0.39674349120936925</v>
      </c>
      <c r="EO18" s="77">
        <v>0.37995051313054207</v>
      </c>
      <c r="EP18" s="78">
        <v>0.44475875232395579</v>
      </c>
      <c r="EQ18" s="74"/>
      <c r="ER18" s="77">
        <v>0.37805558583032228</v>
      </c>
      <c r="ES18" s="77">
        <v>0.3780197286237334</v>
      </c>
      <c r="ET18" s="77">
        <v>0.46726169161742964</v>
      </c>
      <c r="EU18" s="77">
        <v>0.34254249387371083</v>
      </c>
      <c r="EV18" s="77">
        <v>0.36824805514200892</v>
      </c>
      <c r="EW18" s="77">
        <v>0.44317346869642471</v>
      </c>
      <c r="EX18" s="77">
        <v>0.427358046881122</v>
      </c>
      <c r="EY18" s="77">
        <v>0.38823156730472325</v>
      </c>
      <c r="EZ18" s="77">
        <v>0.49304379700609358</v>
      </c>
      <c r="FA18" s="77">
        <v>0.35340952960912669</v>
      </c>
      <c r="FB18" s="74"/>
      <c r="FC18" s="77">
        <v>0.37567781654438043</v>
      </c>
      <c r="FD18" s="77">
        <v>0.42590592941526617</v>
      </c>
      <c r="FE18" s="77">
        <v>0.3376932713645886</v>
      </c>
      <c r="FF18" s="77">
        <v>0.41265110945458544</v>
      </c>
      <c r="FG18" s="74"/>
      <c r="FH18" s="77">
        <v>0.43902019770250916</v>
      </c>
      <c r="FI18" s="77">
        <v>0.40877676872990648</v>
      </c>
      <c r="FJ18" s="77">
        <v>0.39800209945949239</v>
      </c>
      <c r="FK18" s="77">
        <v>0.42579039919526634</v>
      </c>
      <c r="FL18" s="77">
        <v>0.40132101302351209</v>
      </c>
      <c r="FM18" s="77">
        <v>0.42785117547366452</v>
      </c>
      <c r="FN18" s="77">
        <v>0.36949934606671392</v>
      </c>
      <c r="FO18" s="77">
        <v>0.39572585303483182</v>
      </c>
      <c r="FP18" s="74"/>
      <c r="FQ18" s="77">
        <v>0.41801449111152544</v>
      </c>
      <c r="FR18" s="77">
        <v>0.38844743027172124</v>
      </c>
      <c r="FS18" s="77">
        <v>0.45854114232283238</v>
      </c>
      <c r="FT18" s="77">
        <v>0.42135913631058419</v>
      </c>
      <c r="FU18" s="77">
        <v>0.40697101771128835</v>
      </c>
      <c r="FV18" s="77">
        <v>0.37079840723236274</v>
      </c>
      <c r="FW18" s="74"/>
      <c r="FX18" s="77">
        <v>0.44090495708238098</v>
      </c>
      <c r="FY18" s="77">
        <v>0.37887107660238872</v>
      </c>
      <c r="FZ18" s="77">
        <v>0.38152024730002704</v>
      </c>
      <c r="GA18" s="77">
        <v>0.37542079840559339</v>
      </c>
      <c r="GB18" s="77">
        <v>0.39889989905721751</v>
      </c>
      <c r="GC18" s="77">
        <v>0.39477651531077795</v>
      </c>
      <c r="GD18" s="77">
        <v>0.3317867378093301</v>
      </c>
      <c r="GE18" s="77">
        <v>0.50990769893459542</v>
      </c>
      <c r="GF18" s="77">
        <v>0.49542285753615767</v>
      </c>
      <c r="GG18" s="77">
        <v>0.53553043774619524</v>
      </c>
      <c r="GH18" s="74"/>
      <c r="GI18" s="78">
        <v>0.38536610233927848</v>
      </c>
      <c r="GJ18" s="77">
        <v>0.42961077643768242</v>
      </c>
      <c r="GK18" s="78">
        <v>0.46866824748789349</v>
      </c>
      <c r="GL18" s="77">
        <v>0.40907671458428446</v>
      </c>
      <c r="GM18" s="77">
        <v>0.39233366596867525</v>
      </c>
      <c r="GN18" s="77">
        <v>0.40586342763185923</v>
      </c>
      <c r="GO18" s="74"/>
      <c r="GP18" s="78">
        <v>0.43682079856558309</v>
      </c>
      <c r="GQ18" s="78">
        <v>0.34922951783290279</v>
      </c>
      <c r="GR18" s="77">
        <v>0.37288575539992364</v>
      </c>
      <c r="GS18" s="78">
        <v>0.47838771296331678</v>
      </c>
      <c r="GT18" s="77">
        <v>0.39317465650367306</v>
      </c>
      <c r="GU18" s="77">
        <v>0.44892933326026541</v>
      </c>
      <c r="GV18" s="77">
        <v>0.3348261424520787</v>
      </c>
      <c r="GW18" s="78">
        <v>0.36533628953501712</v>
      </c>
      <c r="GX18" s="77">
        <v>0.40810519531951123</v>
      </c>
      <c r="GY18" s="77">
        <v>0.45134386186613262</v>
      </c>
      <c r="GZ18" s="74"/>
      <c r="HA18" s="77">
        <v>0.41707435226033723</v>
      </c>
      <c r="HB18" s="78">
        <v>0.39530757703124725</v>
      </c>
      <c r="HC18" s="78">
        <v>0.5118362711692569</v>
      </c>
      <c r="HD18" s="77">
        <v>0.50257575543240463</v>
      </c>
      <c r="HE18" s="77">
        <v>0.29143874813398973</v>
      </c>
      <c r="HF18" s="77">
        <v>0.41072560281934639</v>
      </c>
      <c r="HG18" s="77">
        <v>0.44414519087101101</v>
      </c>
      <c r="HH18" s="77">
        <v>0.37235100016531913</v>
      </c>
      <c r="HI18" s="77">
        <v>9.035509612123839E-2</v>
      </c>
      <c r="HJ18" s="77">
        <v>0.38874514105948277</v>
      </c>
      <c r="HK18" s="74"/>
      <c r="HL18" s="77">
        <v>0.49567785370641532</v>
      </c>
      <c r="HM18" s="77">
        <v>0.42987768801880427</v>
      </c>
      <c r="HN18" s="77">
        <v>0.41227920574124199</v>
      </c>
      <c r="HO18" s="77">
        <v>0.43625711383002447</v>
      </c>
      <c r="HP18" s="77">
        <v>0.40391459562638382</v>
      </c>
      <c r="HQ18" s="77">
        <v>0.35323443081814215</v>
      </c>
      <c r="HR18" s="77">
        <v>0.44189646212895062</v>
      </c>
      <c r="HS18" s="77">
        <v>0.38846146257821518</v>
      </c>
      <c r="HT18" s="77">
        <v>0.34019301431357934</v>
      </c>
      <c r="HU18" s="77">
        <v>0.62967013388162085</v>
      </c>
      <c r="HV18" s="77">
        <v>0.30532055280689857</v>
      </c>
      <c r="HW18" s="53">
        <v>0.44383336563807851</v>
      </c>
    </row>
    <row r="19" spans="1:231" ht="24">
      <c r="A19" s="76" t="s">
        <v>306</v>
      </c>
      <c r="B19" s="77">
        <v>0.31344952548561122</v>
      </c>
      <c r="C19" s="74"/>
      <c r="D19" s="78">
        <v>0.28681817217792616</v>
      </c>
      <c r="E19" s="78">
        <v>0.34150217922193993</v>
      </c>
      <c r="F19" s="74"/>
      <c r="G19" s="78">
        <v>0.34382322424861816</v>
      </c>
      <c r="H19" s="78">
        <v>0.28607062160526397</v>
      </c>
      <c r="I19" s="77">
        <v>0.44691804288435072</v>
      </c>
      <c r="J19" s="77">
        <v>0</v>
      </c>
      <c r="K19" s="75" t="s">
        <v>106</v>
      </c>
      <c r="L19" s="74"/>
      <c r="M19" s="78">
        <v>0.34773400902243734</v>
      </c>
      <c r="N19" s="77">
        <v>0.30698722730977213</v>
      </c>
      <c r="O19" s="77">
        <v>0.32124877512944089</v>
      </c>
      <c r="P19" s="77">
        <v>0.30400717626681228</v>
      </c>
      <c r="Q19" s="77">
        <v>0.31424266103933507</v>
      </c>
      <c r="R19" s="78">
        <v>0.27392830237388305</v>
      </c>
      <c r="S19" s="74"/>
      <c r="T19" s="75" t="s">
        <v>106</v>
      </c>
      <c r="U19" s="77">
        <v>0.31929077283248181</v>
      </c>
      <c r="V19" s="77">
        <v>0.32096517856412338</v>
      </c>
      <c r="W19" s="77">
        <v>0.31224947842251399</v>
      </c>
      <c r="X19" s="77">
        <v>0.33749976254817082</v>
      </c>
      <c r="Y19" s="77">
        <v>0.28149862382090213</v>
      </c>
      <c r="Z19" s="74"/>
      <c r="AA19" s="77">
        <v>0.31792099127203227</v>
      </c>
      <c r="AB19" s="77">
        <v>0.3060916933310544</v>
      </c>
      <c r="AC19" s="74"/>
      <c r="AD19" s="77">
        <v>0.30736391675185265</v>
      </c>
      <c r="AE19" s="77">
        <v>0.30251907881997736</v>
      </c>
      <c r="AF19" s="77">
        <v>0.34154211186728645</v>
      </c>
      <c r="AG19" s="74"/>
      <c r="AH19" s="77">
        <v>0.31983333425980864</v>
      </c>
      <c r="AI19" s="77">
        <v>0.30479368150448616</v>
      </c>
      <c r="AJ19" s="77">
        <v>0.32329972321382922</v>
      </c>
      <c r="AK19" s="74"/>
      <c r="AL19" s="77">
        <v>0.29640933792669455</v>
      </c>
      <c r="AM19" s="77">
        <v>0.32822618218160055</v>
      </c>
      <c r="AN19" s="77">
        <v>0.30856523905385919</v>
      </c>
      <c r="AO19" s="77">
        <v>0.29417263626620788</v>
      </c>
      <c r="AP19" s="77">
        <v>0.3327402642141063</v>
      </c>
      <c r="AQ19" s="77">
        <v>0.33772999374861085</v>
      </c>
      <c r="AR19" s="77">
        <v>0.41737787050068698</v>
      </c>
      <c r="AS19" s="74"/>
      <c r="AT19" s="77">
        <v>0.30262559183395182</v>
      </c>
      <c r="AU19" s="77">
        <v>0.3177034442718516</v>
      </c>
      <c r="AV19" s="77">
        <v>0.34328414928585582</v>
      </c>
      <c r="AW19" s="77">
        <v>0.38162366900664635</v>
      </c>
      <c r="AX19" s="77">
        <v>0.30075037045705288</v>
      </c>
      <c r="AY19" s="74"/>
      <c r="AZ19" s="78">
        <v>0.25803566541720285</v>
      </c>
      <c r="BA19" s="78">
        <v>0.32747383438177835</v>
      </c>
      <c r="BB19" s="74"/>
      <c r="BC19" s="78">
        <v>0.25389404865738424</v>
      </c>
      <c r="BD19" s="78">
        <v>0.22702641115179273</v>
      </c>
      <c r="BE19" s="78">
        <v>0.33112129727668244</v>
      </c>
      <c r="BF19" s="78">
        <v>0.32967891236933505</v>
      </c>
      <c r="BG19" s="78">
        <v>0.37826074731046011</v>
      </c>
      <c r="BH19" s="74"/>
      <c r="BI19" s="78">
        <v>0.33663786710999521</v>
      </c>
      <c r="BJ19" s="78">
        <v>0.24911980735323197</v>
      </c>
      <c r="BK19" s="77">
        <v>0.27323867854599865</v>
      </c>
      <c r="BL19" s="77">
        <v>0.29085148045399739</v>
      </c>
      <c r="BM19" s="78">
        <v>0.40249804230571057</v>
      </c>
      <c r="BN19" s="74"/>
      <c r="BO19" s="77">
        <v>0.31472636610379012</v>
      </c>
      <c r="BP19" s="77">
        <v>0.30578855653861847</v>
      </c>
      <c r="BQ19" s="77">
        <v>0.31526324807453499</v>
      </c>
      <c r="BR19" s="77">
        <v>0.39000507305146903</v>
      </c>
      <c r="BS19" s="74"/>
      <c r="BT19" s="78">
        <v>0.35224869190871816</v>
      </c>
      <c r="BU19" s="77">
        <v>0.3067414069224586</v>
      </c>
      <c r="BV19" s="78">
        <v>0.28660227564533897</v>
      </c>
      <c r="BW19" s="74"/>
      <c r="BX19" s="77">
        <v>0.31548439008894363</v>
      </c>
      <c r="BY19" s="77">
        <v>0.3145295051536367</v>
      </c>
      <c r="BZ19" s="77">
        <v>0.28917440860742832</v>
      </c>
      <c r="CA19" s="77">
        <v>0.3351946386871949</v>
      </c>
      <c r="CB19" s="77">
        <v>0.34781893785400342</v>
      </c>
      <c r="CC19" s="74"/>
      <c r="CD19" s="77">
        <v>0.32306097730548772</v>
      </c>
      <c r="CE19" s="77">
        <v>0.284620247502341</v>
      </c>
      <c r="CF19" s="77">
        <v>0.32994937523685308</v>
      </c>
      <c r="CG19" s="74"/>
      <c r="CH19" s="77">
        <v>0.29474732267802606</v>
      </c>
      <c r="CI19" s="78">
        <v>0.26815680847488099</v>
      </c>
      <c r="CJ19" s="78">
        <v>0.34976741523332888</v>
      </c>
      <c r="CK19" s="77">
        <v>0.3318797303929687</v>
      </c>
      <c r="CL19" s="74"/>
      <c r="CM19" s="77">
        <v>0.32514534753547358</v>
      </c>
      <c r="CN19" s="78">
        <v>0.26065843644686054</v>
      </c>
      <c r="CO19" s="77">
        <v>0.28837628427914325</v>
      </c>
      <c r="CP19" s="77">
        <v>0.31478195608741627</v>
      </c>
      <c r="CQ19" s="78">
        <v>0.34591274720389847</v>
      </c>
      <c r="CR19" s="78">
        <v>0.37950895971283838</v>
      </c>
      <c r="CS19" s="74"/>
      <c r="CT19" s="78">
        <v>0.31216568510552228</v>
      </c>
      <c r="CU19" s="78">
        <v>0.18628180473144773</v>
      </c>
      <c r="CV19" s="78">
        <v>0.2910578806918287</v>
      </c>
      <c r="CW19" s="77">
        <v>0.24222312708035751</v>
      </c>
      <c r="CX19" s="78">
        <v>0.45522505836228061</v>
      </c>
      <c r="CY19" s="78">
        <v>0.36004727641281081</v>
      </c>
      <c r="CZ19" s="78">
        <v>0.32676610003781431</v>
      </c>
      <c r="DA19" s="78">
        <v>0.25044254047677489</v>
      </c>
      <c r="DB19" s="78">
        <v>0.3457861063072829</v>
      </c>
      <c r="DC19" s="77">
        <v>0.32931263762399116</v>
      </c>
      <c r="DD19" s="74"/>
      <c r="DE19" s="78">
        <v>0.25509982948589177</v>
      </c>
      <c r="DF19" s="78">
        <v>0.23590156548037958</v>
      </c>
      <c r="DG19" s="78">
        <v>0.29334995695426258</v>
      </c>
      <c r="DH19" s="78">
        <v>0.28966846986190309</v>
      </c>
      <c r="DI19" s="78">
        <v>0.39908708921907543</v>
      </c>
      <c r="DJ19" s="78">
        <v>0.25193781639971091</v>
      </c>
      <c r="DK19" s="78">
        <v>0.21172051532118269</v>
      </c>
      <c r="DL19" s="78">
        <v>0.38466460053074497</v>
      </c>
      <c r="DM19" s="78">
        <v>0.36161439395268696</v>
      </c>
      <c r="DN19" s="78">
        <v>0.36954168944850407</v>
      </c>
      <c r="DO19" s="74"/>
      <c r="DP19" s="78">
        <v>0.25679217321639164</v>
      </c>
      <c r="DQ19" s="77">
        <v>0.30307416566398526</v>
      </c>
      <c r="DR19" s="78">
        <v>0.28126001940871642</v>
      </c>
      <c r="DS19" s="77">
        <v>0.37262727255435468</v>
      </c>
      <c r="DT19" s="78">
        <v>0.37215488809592973</v>
      </c>
      <c r="DU19" s="77">
        <v>0.30904306098657869</v>
      </c>
      <c r="DV19" s="78">
        <v>0.34629228559017627</v>
      </c>
      <c r="DW19" s="77">
        <v>0.41458920873533395</v>
      </c>
      <c r="DX19" s="74"/>
      <c r="DY19" s="77">
        <v>0.31125760333957642</v>
      </c>
      <c r="DZ19" s="78">
        <v>0.25649726772809456</v>
      </c>
      <c r="EA19" s="78">
        <v>0.29028269574144061</v>
      </c>
      <c r="EB19" s="78">
        <v>0.33880865488008999</v>
      </c>
      <c r="EC19" s="77">
        <v>0.31136676742301866</v>
      </c>
      <c r="ED19" s="78">
        <v>0.36808650249016306</v>
      </c>
      <c r="EE19" s="74"/>
      <c r="EF19" s="78">
        <v>0.28785057685353621</v>
      </c>
      <c r="EG19" s="78">
        <v>0.27281086695865125</v>
      </c>
      <c r="EH19" s="77">
        <v>0.31170492234349717</v>
      </c>
      <c r="EI19" s="77">
        <v>0.33948672860274515</v>
      </c>
      <c r="EJ19" s="77">
        <v>0.33002699673022418</v>
      </c>
      <c r="EK19" s="78">
        <v>0.35688722499989056</v>
      </c>
      <c r="EL19" s="74"/>
      <c r="EM19" s="78">
        <v>0.22312088473736238</v>
      </c>
      <c r="EN19" s="78">
        <v>0.30407009594357615</v>
      </c>
      <c r="EO19" s="77">
        <v>0.29924127168762715</v>
      </c>
      <c r="EP19" s="78">
        <v>0.35142947550555514</v>
      </c>
      <c r="EQ19" s="74"/>
      <c r="ER19" s="78">
        <v>0.26069895864051712</v>
      </c>
      <c r="ES19" s="77">
        <v>0.28408164545079473</v>
      </c>
      <c r="ET19" s="78">
        <v>0.37236848983226856</v>
      </c>
      <c r="EU19" s="77">
        <v>0.30646385153033495</v>
      </c>
      <c r="EV19" s="77">
        <v>0.30313445880970535</v>
      </c>
      <c r="EW19" s="78">
        <v>0.33684039744580907</v>
      </c>
      <c r="EX19" s="78">
        <v>0.35545927598239568</v>
      </c>
      <c r="EY19" s="77">
        <v>0.29536082420038667</v>
      </c>
      <c r="EZ19" s="77">
        <v>0.57167395164637269</v>
      </c>
      <c r="FA19" s="77">
        <v>0.29216832927025188</v>
      </c>
      <c r="FB19" s="74"/>
      <c r="FC19" s="78">
        <v>0.2457475167660462</v>
      </c>
      <c r="FD19" s="78">
        <v>0.34109344821651033</v>
      </c>
      <c r="FE19" s="77">
        <v>0.29460220445740037</v>
      </c>
      <c r="FF19" s="77">
        <v>0.30787551643308925</v>
      </c>
      <c r="FG19" s="74"/>
      <c r="FH19" s="77">
        <v>0.33442731830718503</v>
      </c>
      <c r="FI19" s="77">
        <v>0.29057676064799415</v>
      </c>
      <c r="FJ19" s="77">
        <v>0.33405922773820201</v>
      </c>
      <c r="FK19" s="77">
        <v>0.37151302290546767</v>
      </c>
      <c r="FL19" s="77">
        <v>0.2891670899816311</v>
      </c>
      <c r="FM19" s="77">
        <v>0.33201943045271337</v>
      </c>
      <c r="FN19" s="77">
        <v>0.28125576519496837</v>
      </c>
      <c r="FO19" s="77">
        <v>0.46397567790259558</v>
      </c>
      <c r="FP19" s="74"/>
      <c r="FQ19" s="77">
        <v>0.30200482205283385</v>
      </c>
      <c r="FR19" s="77">
        <v>0.31016459061573187</v>
      </c>
      <c r="FS19" s="77">
        <v>0.3595810785358759</v>
      </c>
      <c r="FT19" s="77">
        <v>0.36078182626547789</v>
      </c>
      <c r="FU19" s="77">
        <v>0.297488370759805</v>
      </c>
      <c r="FV19" s="77">
        <v>0.26522901235047791</v>
      </c>
      <c r="FW19" s="74"/>
      <c r="FX19" s="78">
        <v>0.36095042183115095</v>
      </c>
      <c r="FY19" s="78">
        <v>0.23703291472390478</v>
      </c>
      <c r="FZ19" s="78">
        <v>0.26313953778458443</v>
      </c>
      <c r="GA19" s="77">
        <v>0.28905934449582799</v>
      </c>
      <c r="GB19" s="78">
        <v>0.42633218615158636</v>
      </c>
      <c r="GC19" s="77">
        <v>0.30780801453431683</v>
      </c>
      <c r="GD19" s="77">
        <v>0.28534255844436524</v>
      </c>
      <c r="GE19" s="77">
        <v>0.32360318308064656</v>
      </c>
      <c r="GF19" s="77">
        <v>0.2940180001714322</v>
      </c>
      <c r="GG19" s="77">
        <v>0.34285957671753253</v>
      </c>
      <c r="GH19" s="74"/>
      <c r="GI19" s="77">
        <v>0.30278096345939925</v>
      </c>
      <c r="GJ19" s="77">
        <v>0.31424957900790623</v>
      </c>
      <c r="GK19" s="77">
        <v>0.37048795725460293</v>
      </c>
      <c r="GL19" s="77">
        <v>0.31809197805401723</v>
      </c>
      <c r="GM19" s="77">
        <v>0.28355576097586327</v>
      </c>
      <c r="GN19" s="77">
        <v>0.31593503344390927</v>
      </c>
      <c r="GO19" s="74"/>
      <c r="GP19" s="77">
        <v>0.32117678106293224</v>
      </c>
      <c r="GQ19" s="77">
        <v>0.32631910344564985</v>
      </c>
      <c r="GR19" s="78">
        <v>0.26012171351157087</v>
      </c>
      <c r="GS19" s="77">
        <v>0.34071444151931479</v>
      </c>
      <c r="GT19" s="78">
        <v>0.41907982498912871</v>
      </c>
      <c r="GU19" s="77">
        <v>0.29220432868284835</v>
      </c>
      <c r="GV19" s="77">
        <v>0.28339980501122258</v>
      </c>
      <c r="GW19" s="77">
        <v>0.30839679208142906</v>
      </c>
      <c r="GX19" s="77">
        <v>0.31305224604977699</v>
      </c>
      <c r="GY19" s="77">
        <v>0.32365073996364063</v>
      </c>
      <c r="GZ19" s="74"/>
      <c r="HA19" s="77">
        <v>0.30402456724739518</v>
      </c>
      <c r="HB19" s="77">
        <v>0.3076411503752926</v>
      </c>
      <c r="HC19" s="77">
        <v>0.39831341605015713</v>
      </c>
      <c r="HD19" s="77">
        <v>0.42505523747057172</v>
      </c>
      <c r="HE19" s="77">
        <v>0.44589835596136107</v>
      </c>
      <c r="HF19" s="77">
        <v>0.30121580873395321</v>
      </c>
      <c r="HG19" s="77">
        <v>0.39019740414002907</v>
      </c>
      <c r="HH19" s="77">
        <v>0.2951759924986298</v>
      </c>
      <c r="HI19" s="77">
        <v>0.27253227615674236</v>
      </c>
      <c r="HJ19" s="77">
        <v>0.25395508964374425</v>
      </c>
      <c r="HK19" s="74"/>
      <c r="HL19" s="78">
        <v>0.209394017427528</v>
      </c>
      <c r="HM19" s="77">
        <v>0.32336605210426722</v>
      </c>
      <c r="HN19" s="78">
        <v>0.31997575892587116</v>
      </c>
      <c r="HO19" s="78">
        <v>0.33506187982473229</v>
      </c>
      <c r="HP19" s="78">
        <v>0.29197234554064755</v>
      </c>
      <c r="HQ19" s="78">
        <v>0.19989068007031285</v>
      </c>
      <c r="HR19" s="78">
        <v>0.43310981556023181</v>
      </c>
      <c r="HS19" s="78">
        <v>0.30766203522994906</v>
      </c>
      <c r="HT19" s="78">
        <v>0.23879342692830169</v>
      </c>
      <c r="HU19" s="77">
        <v>0.59984868118224388</v>
      </c>
      <c r="HV19" s="77">
        <v>0.37314061936003862</v>
      </c>
      <c r="HW19" s="53">
        <v>0.27199382360963714</v>
      </c>
    </row>
    <row r="20" spans="1:231" ht="24">
      <c r="A20" s="76" t="s">
        <v>307</v>
      </c>
      <c r="B20" s="77">
        <v>0.41773130522322505</v>
      </c>
      <c r="C20" s="74"/>
      <c r="D20" s="77">
        <v>0.41794528794527414</v>
      </c>
      <c r="E20" s="77">
        <v>0.41750590236300694</v>
      </c>
      <c r="F20" s="74"/>
      <c r="G20" s="77">
        <v>0.42242856953880864</v>
      </c>
      <c r="H20" s="77">
        <v>0.41432298184830491</v>
      </c>
      <c r="I20" s="77">
        <v>1</v>
      </c>
      <c r="J20" s="77">
        <v>0</v>
      </c>
      <c r="K20" s="75" t="s">
        <v>106</v>
      </c>
      <c r="L20" s="74"/>
      <c r="M20" s="78">
        <v>0.4975017837612582</v>
      </c>
      <c r="N20" s="78">
        <v>0.38834342311767667</v>
      </c>
      <c r="O20" s="78">
        <v>0.36739519710159219</v>
      </c>
      <c r="P20" s="77">
        <v>0.42912388913682681</v>
      </c>
      <c r="Q20" s="78">
        <v>0.36110493393183646</v>
      </c>
      <c r="R20" s="78">
        <v>0.41321844959582071</v>
      </c>
      <c r="S20" s="74"/>
      <c r="T20" s="75" t="s">
        <v>106</v>
      </c>
      <c r="U20" s="77">
        <v>0.40133729962369846</v>
      </c>
      <c r="V20" s="77">
        <v>0.45436300501306853</v>
      </c>
      <c r="W20" s="77">
        <v>0.42985701921721409</v>
      </c>
      <c r="X20" s="77">
        <v>0.40522485758313043</v>
      </c>
      <c r="Y20" s="77">
        <v>0.41307939732645949</v>
      </c>
      <c r="Z20" s="74"/>
      <c r="AA20" s="77">
        <v>0.42265455896375886</v>
      </c>
      <c r="AB20" s="77">
        <v>0.4096300524333365</v>
      </c>
      <c r="AC20" s="74"/>
      <c r="AD20" s="78">
        <v>0.3774960385456721</v>
      </c>
      <c r="AE20" s="78">
        <v>0.46867160491631543</v>
      </c>
      <c r="AF20" s="77">
        <v>0.42513492403532099</v>
      </c>
      <c r="AG20" s="74"/>
      <c r="AH20" s="77">
        <v>0.40365207528452912</v>
      </c>
      <c r="AI20" s="77">
        <v>0.42020127919914457</v>
      </c>
      <c r="AJ20" s="77">
        <v>0.432434354991026</v>
      </c>
      <c r="AK20" s="74"/>
      <c r="AL20" s="78">
        <v>0.38063178424049388</v>
      </c>
      <c r="AM20" s="78">
        <v>0.37152421981582801</v>
      </c>
      <c r="AN20" s="78">
        <v>0.48613562309069541</v>
      </c>
      <c r="AO20" s="77">
        <v>0.44456334135531805</v>
      </c>
      <c r="AP20" s="77">
        <v>0.42636137536034263</v>
      </c>
      <c r="AQ20" s="77">
        <v>0.39261213645897647</v>
      </c>
      <c r="AR20" s="77">
        <v>0.53155201979892974</v>
      </c>
      <c r="AS20" s="74"/>
      <c r="AT20" s="77">
        <v>0.41559670210908667</v>
      </c>
      <c r="AU20" s="77">
        <v>0.40163946049123078</v>
      </c>
      <c r="AV20" s="77">
        <v>0.458180466240871</v>
      </c>
      <c r="AW20" s="77">
        <v>0.51989610093214367</v>
      </c>
      <c r="AX20" s="77">
        <v>0.43062522762103417</v>
      </c>
      <c r="AY20" s="74"/>
      <c r="AZ20" s="77">
        <v>0.37923594945708344</v>
      </c>
      <c r="BA20" s="77">
        <v>0.42747382739485834</v>
      </c>
      <c r="BB20" s="74"/>
      <c r="BC20" s="78">
        <v>0.36957391658018829</v>
      </c>
      <c r="BD20" s="77">
        <v>0.38081426596351325</v>
      </c>
      <c r="BE20" s="77">
        <v>0.41768813841159941</v>
      </c>
      <c r="BF20" s="78">
        <v>0.43726317827456351</v>
      </c>
      <c r="BG20" s="78">
        <v>0.47048180888724472</v>
      </c>
      <c r="BH20" s="74"/>
      <c r="BI20" s="78">
        <v>0.43603916973281975</v>
      </c>
      <c r="BJ20" s="77">
        <v>0.39480566527952565</v>
      </c>
      <c r="BK20" s="78">
        <v>0.35423092001525397</v>
      </c>
      <c r="BL20" s="77">
        <v>0.40927527486513926</v>
      </c>
      <c r="BM20" s="77">
        <v>0.43767398486682063</v>
      </c>
      <c r="BN20" s="74"/>
      <c r="BO20" s="77">
        <v>0.41847478474343136</v>
      </c>
      <c r="BP20" s="77">
        <v>0.40649350862090056</v>
      </c>
      <c r="BQ20" s="77">
        <v>0.4355587439283885</v>
      </c>
      <c r="BR20" s="77">
        <v>0.38093436169268902</v>
      </c>
      <c r="BS20" s="74"/>
      <c r="BT20" s="77">
        <v>0.42822676062643844</v>
      </c>
      <c r="BU20" s="77">
        <v>0.42236798262031167</v>
      </c>
      <c r="BV20" s="77">
        <v>0.3997988352675399</v>
      </c>
      <c r="BW20" s="74"/>
      <c r="BX20" s="78">
        <v>0.434423867447921</v>
      </c>
      <c r="BY20" s="78">
        <v>0.33878841667037785</v>
      </c>
      <c r="BZ20" s="78">
        <v>0.39711899744480061</v>
      </c>
      <c r="CA20" s="78">
        <v>0.55522942883171544</v>
      </c>
      <c r="CB20" s="78">
        <v>0.42289351685991083</v>
      </c>
      <c r="CC20" s="74"/>
      <c r="CD20" s="77">
        <v>0.44664667743504166</v>
      </c>
      <c r="CE20" s="77">
        <v>0.40790864548217703</v>
      </c>
      <c r="CF20" s="77">
        <v>0.40418013206685505</v>
      </c>
      <c r="CG20" s="74"/>
      <c r="CH20" s="77">
        <v>0.43597866799581136</v>
      </c>
      <c r="CI20" s="77">
        <v>0.3755034823679852</v>
      </c>
      <c r="CJ20" s="77">
        <v>0.40434389643659274</v>
      </c>
      <c r="CK20" s="77">
        <v>0.43282920690495219</v>
      </c>
      <c r="CL20" s="74"/>
      <c r="CM20" s="77">
        <v>0.41315175402921067</v>
      </c>
      <c r="CN20" s="77">
        <v>0.40470801879284535</v>
      </c>
      <c r="CO20" s="77">
        <v>0.44604523674868407</v>
      </c>
      <c r="CP20" s="77">
        <v>0.39461850037321206</v>
      </c>
      <c r="CQ20" s="77">
        <v>0.43463573836466723</v>
      </c>
      <c r="CR20" s="77">
        <v>0.41052765579376033</v>
      </c>
      <c r="CS20" s="74"/>
      <c r="CT20" s="78">
        <v>0.44303810925247505</v>
      </c>
      <c r="CU20" s="77">
        <v>0.3774784280723813</v>
      </c>
      <c r="CV20" s="77">
        <v>0.37354656307476408</v>
      </c>
      <c r="CW20" s="77">
        <v>0.36154256632891274</v>
      </c>
      <c r="CX20" s="77">
        <v>0.47209448319604647</v>
      </c>
      <c r="CY20" s="77">
        <v>0.4293441786661803</v>
      </c>
      <c r="CZ20" s="77">
        <v>0.4162162078726579</v>
      </c>
      <c r="DA20" s="78">
        <v>0.32952038233366227</v>
      </c>
      <c r="DB20" s="77">
        <v>0.46319810593971439</v>
      </c>
      <c r="DC20" s="77">
        <v>0.38989813316931199</v>
      </c>
      <c r="DD20" s="74"/>
      <c r="DE20" s="77">
        <v>0.39707534566214181</v>
      </c>
      <c r="DF20" s="77">
        <v>0.40019395492552684</v>
      </c>
      <c r="DG20" s="77">
        <v>0.3970565035738356</v>
      </c>
      <c r="DH20" s="78">
        <v>0.44017738687829921</v>
      </c>
      <c r="DI20" s="78">
        <v>0.51472880017775957</v>
      </c>
      <c r="DJ20" s="78">
        <v>0.32495620378335388</v>
      </c>
      <c r="DK20" s="77">
        <v>0.34739248088798202</v>
      </c>
      <c r="DL20" s="78">
        <v>0.44693480721698886</v>
      </c>
      <c r="DM20" s="78">
        <v>0.434937119141942</v>
      </c>
      <c r="DN20" s="78">
        <v>0.45195757265928493</v>
      </c>
      <c r="DO20" s="74"/>
      <c r="DP20" s="77">
        <v>0.39407680777618659</v>
      </c>
      <c r="DQ20" s="77">
        <v>0.42172890248607769</v>
      </c>
      <c r="DR20" s="77">
        <v>0.43919571120617279</v>
      </c>
      <c r="DS20" s="77">
        <v>0.38554663411628654</v>
      </c>
      <c r="DT20" s="77">
        <v>0.44265980721453652</v>
      </c>
      <c r="DU20" s="77">
        <v>0.3882265532004216</v>
      </c>
      <c r="DV20" s="77">
        <v>0.43223989455633027</v>
      </c>
      <c r="DW20" s="77">
        <v>0.37440944324334302</v>
      </c>
      <c r="DX20" s="74"/>
      <c r="DY20" s="78">
        <v>0.48141560075483647</v>
      </c>
      <c r="DZ20" s="78">
        <v>0.38032959578019276</v>
      </c>
      <c r="EA20" s="78">
        <v>0.39333714442626205</v>
      </c>
      <c r="EB20" s="77">
        <v>0.40025911099535383</v>
      </c>
      <c r="EC20" s="77">
        <v>0.43413785761292584</v>
      </c>
      <c r="ED20" s="77">
        <v>0.4146050127151874</v>
      </c>
      <c r="EE20" s="74"/>
      <c r="EF20" s="78">
        <v>0.39593197703507721</v>
      </c>
      <c r="EG20" s="78">
        <v>0.47274952540917392</v>
      </c>
      <c r="EH20" s="77">
        <v>0.38696497064693797</v>
      </c>
      <c r="EI20" s="78">
        <v>0.34714684222787306</v>
      </c>
      <c r="EJ20" s="78">
        <v>0.46489570946068492</v>
      </c>
      <c r="EK20" s="78">
        <v>0.44476553477176345</v>
      </c>
      <c r="EL20" s="74"/>
      <c r="EM20" s="77">
        <v>0.36909950739218134</v>
      </c>
      <c r="EN20" s="77">
        <v>0.43117479451039836</v>
      </c>
      <c r="EO20" s="77">
        <v>0.39119874093325779</v>
      </c>
      <c r="EP20" s="77">
        <v>0.42368558474871959</v>
      </c>
      <c r="EQ20" s="74"/>
      <c r="ER20" s="78">
        <v>0.38966498498113977</v>
      </c>
      <c r="ES20" s="77">
        <v>0.40620594185012338</v>
      </c>
      <c r="ET20" s="78">
        <v>0.50606705440103261</v>
      </c>
      <c r="EU20" s="77">
        <v>0.54226859168143382</v>
      </c>
      <c r="EV20" s="77">
        <v>0.45207572433447885</v>
      </c>
      <c r="EW20" s="77">
        <v>0.43675863649625629</v>
      </c>
      <c r="EX20" s="78">
        <v>0.39651149864084401</v>
      </c>
      <c r="EY20" s="77">
        <v>0.37927599433196757</v>
      </c>
      <c r="EZ20" s="77">
        <v>0.46332467309974729</v>
      </c>
      <c r="FA20" s="77">
        <v>0.35340952960912669</v>
      </c>
      <c r="FB20" s="74"/>
      <c r="FC20" s="77">
        <v>0.3818350128649402</v>
      </c>
      <c r="FD20" s="77">
        <v>0.43576033197721653</v>
      </c>
      <c r="FE20" s="77">
        <v>0.37150176945410907</v>
      </c>
      <c r="FF20" s="77">
        <v>0.41554973369741927</v>
      </c>
      <c r="FG20" s="74"/>
      <c r="FH20" s="77">
        <v>0.44245106110622506</v>
      </c>
      <c r="FI20" s="78">
        <v>0.3840097430824676</v>
      </c>
      <c r="FJ20" s="78">
        <v>0.46460604592236399</v>
      </c>
      <c r="FK20" s="77">
        <v>0.36017470741334245</v>
      </c>
      <c r="FL20" s="77">
        <v>0.3873688634858658</v>
      </c>
      <c r="FM20" s="77">
        <v>0.44526400115138565</v>
      </c>
      <c r="FN20" s="77">
        <v>0.38300358889344122</v>
      </c>
      <c r="FO20" s="77">
        <v>0.46397567790259558</v>
      </c>
      <c r="FP20" s="74"/>
      <c r="FQ20" s="78">
        <v>0.38333151171083041</v>
      </c>
      <c r="FR20" s="77">
        <v>0.42703987426606288</v>
      </c>
      <c r="FS20" s="78">
        <v>0.47725338224205549</v>
      </c>
      <c r="FT20" s="77">
        <v>0.45032430600060358</v>
      </c>
      <c r="FU20" s="77">
        <v>0.41089967662384097</v>
      </c>
      <c r="FV20" s="78">
        <v>0.36069853504800142</v>
      </c>
      <c r="FW20" s="74"/>
      <c r="FX20" s="78">
        <v>0.45764344172170046</v>
      </c>
      <c r="FY20" s="77">
        <v>0.39008163836949383</v>
      </c>
      <c r="FZ20" s="78">
        <v>0.35415382623774605</v>
      </c>
      <c r="GA20" s="77">
        <v>0.38915434114066377</v>
      </c>
      <c r="GB20" s="77">
        <v>0.44005596495434318</v>
      </c>
      <c r="GC20" s="77">
        <v>0.41042080162680239</v>
      </c>
      <c r="GD20" s="77">
        <v>0.40896292274491375</v>
      </c>
      <c r="GE20" s="77">
        <v>0.35461538736734183</v>
      </c>
      <c r="GF20" s="77">
        <v>0.44482689307876644</v>
      </c>
      <c r="GG20" s="77">
        <v>0.43171372724648993</v>
      </c>
      <c r="GH20" s="74"/>
      <c r="GI20" s="78">
        <v>0.38378457637967406</v>
      </c>
      <c r="GJ20" s="78">
        <v>0.4757403424454143</v>
      </c>
      <c r="GK20" s="77">
        <v>0.43852350112679367</v>
      </c>
      <c r="GL20" s="78">
        <v>0.36277543916813054</v>
      </c>
      <c r="GM20" s="78">
        <v>0.45724440962426272</v>
      </c>
      <c r="GN20" s="77">
        <v>0.41329065626661998</v>
      </c>
      <c r="GO20" s="74"/>
      <c r="GP20" s="78">
        <v>0.4323019129720897</v>
      </c>
      <c r="GQ20" s="78">
        <v>0.33625647080530746</v>
      </c>
      <c r="GR20" s="78">
        <v>0.39549771905239745</v>
      </c>
      <c r="GS20" s="78">
        <v>0.5605507623233803</v>
      </c>
      <c r="GT20" s="77">
        <v>0.46716991711227246</v>
      </c>
      <c r="GU20" s="78">
        <v>0.44310198367781684</v>
      </c>
      <c r="GV20" s="78">
        <v>0.34547386206081859</v>
      </c>
      <c r="GW20" s="78">
        <v>0.39819169775277691</v>
      </c>
      <c r="GX20" s="77">
        <v>0.53388318529536072</v>
      </c>
      <c r="GY20" s="78">
        <v>0.40787713345251814</v>
      </c>
      <c r="GZ20" s="74"/>
      <c r="HA20" s="78">
        <v>0.41502419520635181</v>
      </c>
      <c r="HB20" s="78">
        <v>0.39206355329159298</v>
      </c>
      <c r="HC20" s="78">
        <v>0.57072060456764429</v>
      </c>
      <c r="HD20" s="78">
        <v>0.61882491285625307</v>
      </c>
      <c r="HE20" s="77">
        <v>0.5665537952001477</v>
      </c>
      <c r="HF20" s="78">
        <v>0.41617363187379353</v>
      </c>
      <c r="HG20" s="77">
        <v>0.47062923949871149</v>
      </c>
      <c r="HH20" s="78">
        <v>0.3597946628706406</v>
      </c>
      <c r="HI20" s="77">
        <v>0.27140675856009822</v>
      </c>
      <c r="HJ20" s="78">
        <v>0.38680225985255184</v>
      </c>
      <c r="HK20" s="74"/>
      <c r="HL20" s="77">
        <v>0.30564293154398198</v>
      </c>
      <c r="HM20" s="77">
        <v>0.41284557695975549</v>
      </c>
      <c r="HN20" s="78">
        <v>0.43160679642069982</v>
      </c>
      <c r="HO20" s="78">
        <v>0.41134548181904695</v>
      </c>
      <c r="HP20" s="78">
        <v>0.42637412157718063</v>
      </c>
      <c r="HQ20" s="78">
        <v>0.27254208191085505</v>
      </c>
      <c r="HR20" s="78">
        <v>0.50956049896699451</v>
      </c>
      <c r="HS20" s="78">
        <v>0.43283554074861608</v>
      </c>
      <c r="HT20" s="77">
        <v>0.3812271031635337</v>
      </c>
      <c r="HU20" s="77">
        <v>0.60921729157361448</v>
      </c>
      <c r="HV20" s="77">
        <v>0.2856535577676354</v>
      </c>
      <c r="HW20" s="53">
        <v>0.36457397896359006</v>
      </c>
    </row>
    <row r="21" spans="1:231" ht="24">
      <c r="A21" s="76" t="s">
        <v>308</v>
      </c>
      <c r="B21" s="77">
        <v>0.33860137302869175</v>
      </c>
      <c r="C21" s="74"/>
      <c r="D21" s="78">
        <v>0.31398280509662435</v>
      </c>
      <c r="E21" s="78">
        <v>0.36453382015984448</v>
      </c>
      <c r="F21" s="74"/>
      <c r="G21" s="78">
        <v>0.3669969191674074</v>
      </c>
      <c r="H21" s="78">
        <v>0.31347961859812218</v>
      </c>
      <c r="I21" s="77">
        <v>0</v>
      </c>
      <c r="J21" s="77">
        <v>0.11461768610092402</v>
      </c>
      <c r="K21" s="75" t="s">
        <v>106</v>
      </c>
      <c r="L21" s="74"/>
      <c r="M21" s="77">
        <v>0.36533797711547505</v>
      </c>
      <c r="N21" s="77">
        <v>0.32693983538846283</v>
      </c>
      <c r="O21" s="77">
        <v>0.32402482345940137</v>
      </c>
      <c r="P21" s="77">
        <v>0.35499337841171325</v>
      </c>
      <c r="Q21" s="77">
        <v>0.32043470945807279</v>
      </c>
      <c r="R21" s="77">
        <v>0.32405058509493267</v>
      </c>
      <c r="S21" s="74"/>
      <c r="T21" s="75" t="s">
        <v>106</v>
      </c>
      <c r="U21" s="78">
        <v>0.3898687339263342</v>
      </c>
      <c r="V21" s="78">
        <v>0.38841724139885675</v>
      </c>
      <c r="W21" s="78">
        <v>0.30816853306608838</v>
      </c>
      <c r="X21" s="77">
        <v>0.32635618538123867</v>
      </c>
      <c r="Y21" s="78">
        <v>0.26055615615101041</v>
      </c>
      <c r="Z21" s="74"/>
      <c r="AA21" s="78">
        <v>0.36846992350332336</v>
      </c>
      <c r="AB21" s="78">
        <v>0.28945243807324011</v>
      </c>
      <c r="AC21" s="74"/>
      <c r="AD21" s="77">
        <v>0.33413701876722329</v>
      </c>
      <c r="AE21" s="77">
        <v>0.34288345793866648</v>
      </c>
      <c r="AF21" s="77">
        <v>0.34140588975258696</v>
      </c>
      <c r="AG21" s="74"/>
      <c r="AH21" s="77">
        <v>0.32746093739130966</v>
      </c>
      <c r="AI21" s="77">
        <v>0.34116231226338056</v>
      </c>
      <c r="AJ21" s="77">
        <v>0.34890605354672383</v>
      </c>
      <c r="AK21" s="74"/>
      <c r="AL21" s="78">
        <v>0.30580013361607988</v>
      </c>
      <c r="AM21" s="78">
        <v>0.38810272834957787</v>
      </c>
      <c r="AN21" s="77">
        <v>0.34901537877249728</v>
      </c>
      <c r="AO21" s="77">
        <v>0.33441862687166479</v>
      </c>
      <c r="AP21" s="77">
        <v>0.35148998128573811</v>
      </c>
      <c r="AQ21" s="77">
        <v>0.3421719075654806</v>
      </c>
      <c r="AR21" s="77">
        <v>0.26726863538868173</v>
      </c>
      <c r="AS21" s="74"/>
      <c r="AT21" s="77">
        <v>0.32362564031290014</v>
      </c>
      <c r="AU21" s="77">
        <v>0.37100162727181057</v>
      </c>
      <c r="AV21" s="77">
        <v>0.31692326770861678</v>
      </c>
      <c r="AW21" s="77">
        <v>0.34955795021538461</v>
      </c>
      <c r="AX21" s="77">
        <v>0.29370245564275993</v>
      </c>
      <c r="AY21" s="74"/>
      <c r="AZ21" s="77">
        <v>0.30018915060503459</v>
      </c>
      <c r="BA21" s="77">
        <v>0.3483228555601855</v>
      </c>
      <c r="BB21" s="74"/>
      <c r="BC21" s="77">
        <v>0.31630508618949421</v>
      </c>
      <c r="BD21" s="77">
        <v>0.31132570362939627</v>
      </c>
      <c r="BE21" s="77">
        <v>0.32250053819133312</v>
      </c>
      <c r="BF21" s="77">
        <v>0.37397357123937996</v>
      </c>
      <c r="BG21" s="77">
        <v>0.3525554449935247</v>
      </c>
      <c r="BH21" s="74"/>
      <c r="BI21" s="77">
        <v>0.34420785211707006</v>
      </c>
      <c r="BJ21" s="77">
        <v>0.3126731521697671</v>
      </c>
      <c r="BK21" s="77">
        <v>0.35771989511104108</v>
      </c>
      <c r="BL21" s="77">
        <v>0.30361738715501824</v>
      </c>
      <c r="BM21" s="77">
        <v>0.35829466633460338</v>
      </c>
      <c r="BN21" s="74"/>
      <c r="BO21" s="77">
        <v>0.32165050707610821</v>
      </c>
      <c r="BP21" s="77">
        <v>0.34119521592960428</v>
      </c>
      <c r="BQ21" s="77">
        <v>0.34803225874297433</v>
      </c>
      <c r="BR21" s="77">
        <v>0.36964694635621265</v>
      </c>
      <c r="BS21" s="74"/>
      <c r="BT21" s="78">
        <v>0.38275864348398747</v>
      </c>
      <c r="BU21" s="78">
        <v>0.32624632656004027</v>
      </c>
      <c r="BV21" s="78">
        <v>0.31585411883258918</v>
      </c>
      <c r="BW21" s="74"/>
      <c r="BX21" s="78">
        <v>0.38119292881773259</v>
      </c>
      <c r="BY21" s="78">
        <v>0.2941946128575833</v>
      </c>
      <c r="BZ21" s="78">
        <v>0.29067760785054003</v>
      </c>
      <c r="CA21" s="77">
        <v>0.34964727487352754</v>
      </c>
      <c r="CB21" s="77">
        <v>0.33314050329600114</v>
      </c>
      <c r="CC21" s="74"/>
      <c r="CD21" s="78">
        <v>0.3653235033585216</v>
      </c>
      <c r="CE21" s="78">
        <v>0.28313469271654296</v>
      </c>
      <c r="CF21" s="78">
        <v>0.36419255476390539</v>
      </c>
      <c r="CG21" s="74"/>
      <c r="CH21" s="78">
        <v>0.34894060000800708</v>
      </c>
      <c r="CI21" s="78">
        <v>0.23170915862094321</v>
      </c>
      <c r="CJ21" s="78">
        <v>0.39530810465648009</v>
      </c>
      <c r="CK21" s="78">
        <v>0.32870617078491277</v>
      </c>
      <c r="CL21" s="74"/>
      <c r="CM21" s="77">
        <v>0.34732853682041381</v>
      </c>
      <c r="CN21" s="78">
        <v>0.2935938340466937</v>
      </c>
      <c r="CO21" s="78">
        <v>0.31127519385276486</v>
      </c>
      <c r="CP21" s="78">
        <v>0.30856814611125355</v>
      </c>
      <c r="CQ21" s="78">
        <v>0.38547998577939135</v>
      </c>
      <c r="CR21" s="78">
        <v>0.40947288077569816</v>
      </c>
      <c r="CS21" s="74"/>
      <c r="CT21" s="78">
        <v>0.31993057860582896</v>
      </c>
      <c r="CU21" s="78">
        <v>0.24254473744931696</v>
      </c>
      <c r="CV21" s="78">
        <v>0.41834474109068415</v>
      </c>
      <c r="CW21" s="78">
        <v>0.23297218580159768</v>
      </c>
      <c r="CX21" s="77">
        <v>0.31938395745541115</v>
      </c>
      <c r="CY21" s="78">
        <v>0.36743081737113592</v>
      </c>
      <c r="CZ21" s="78">
        <v>0.39932790228434384</v>
      </c>
      <c r="DA21" s="78">
        <v>0.28016241817873144</v>
      </c>
      <c r="DB21" s="78">
        <v>0.38342407266750572</v>
      </c>
      <c r="DC21" s="77">
        <v>0.41230295636795211</v>
      </c>
      <c r="DD21" s="74"/>
      <c r="DE21" s="78">
        <v>0.29413272402591106</v>
      </c>
      <c r="DF21" s="77">
        <v>0.29580403464537802</v>
      </c>
      <c r="DG21" s="78">
        <v>0.30106942591182884</v>
      </c>
      <c r="DH21" s="77">
        <v>0.33451858355218972</v>
      </c>
      <c r="DI21" s="77">
        <v>0.38456553844135988</v>
      </c>
      <c r="DJ21" s="77">
        <v>0.35227703819585099</v>
      </c>
      <c r="DK21" s="77">
        <v>0.33809403235821173</v>
      </c>
      <c r="DL21" s="77">
        <v>0.35288051766937795</v>
      </c>
      <c r="DM21" s="78">
        <v>0.40546570063588894</v>
      </c>
      <c r="DN21" s="77">
        <v>0.33915425057527554</v>
      </c>
      <c r="DO21" s="74"/>
      <c r="DP21" s="78">
        <v>0.23328796750010472</v>
      </c>
      <c r="DQ21" s="78">
        <v>0.34439899299712701</v>
      </c>
      <c r="DR21" s="78">
        <v>0.3351802937942191</v>
      </c>
      <c r="DS21" s="78">
        <v>0.4083140740491541</v>
      </c>
      <c r="DT21" s="78">
        <v>0.40924178598085997</v>
      </c>
      <c r="DU21" s="78">
        <v>0.33735394648901695</v>
      </c>
      <c r="DV21" s="78">
        <v>0.35976008925177294</v>
      </c>
      <c r="DW21" s="77">
        <v>0.31494509189157766</v>
      </c>
      <c r="DX21" s="74"/>
      <c r="DY21" s="78">
        <v>0.35350466969807853</v>
      </c>
      <c r="DZ21" s="78">
        <v>0.22384587410689208</v>
      </c>
      <c r="EA21" s="78">
        <v>0.35317053122687497</v>
      </c>
      <c r="EB21" s="78">
        <v>0.38109180675465482</v>
      </c>
      <c r="EC21" s="78">
        <v>0.33952166098043385</v>
      </c>
      <c r="ED21" s="78">
        <v>0.37478956766157651</v>
      </c>
      <c r="EE21" s="74"/>
      <c r="EF21" s="77">
        <v>0.31646067405560152</v>
      </c>
      <c r="EG21" s="77">
        <v>0.32607348027503069</v>
      </c>
      <c r="EH21" s="77">
        <v>0.28005726226321759</v>
      </c>
      <c r="EI21" s="77">
        <v>0.36323577368779486</v>
      </c>
      <c r="EJ21" s="77">
        <v>0.35844842993371012</v>
      </c>
      <c r="EK21" s="77">
        <v>0.3729571733814887</v>
      </c>
      <c r="EL21" s="74"/>
      <c r="EM21" s="78">
        <v>0.26055916780334842</v>
      </c>
      <c r="EN21" s="77">
        <v>0.32845218919288321</v>
      </c>
      <c r="EO21" s="77">
        <v>0.34695952796481122</v>
      </c>
      <c r="EP21" s="78">
        <v>0.36866210835273899</v>
      </c>
      <c r="EQ21" s="74"/>
      <c r="ER21" s="78">
        <v>0.28466279708353831</v>
      </c>
      <c r="ES21" s="77">
        <v>0.34702580291729357</v>
      </c>
      <c r="ET21" s="77">
        <v>0.32200874918528899</v>
      </c>
      <c r="EU21" s="77">
        <v>0.33410820024146765</v>
      </c>
      <c r="EV21" s="77">
        <v>0.30310719378307771</v>
      </c>
      <c r="EW21" s="78">
        <v>0.35542180436517212</v>
      </c>
      <c r="EX21" s="78">
        <v>0.39792544518733913</v>
      </c>
      <c r="EY21" s="77">
        <v>0.30854373503075644</v>
      </c>
      <c r="EZ21" s="77">
        <v>0.38862442812668974</v>
      </c>
      <c r="FA21" s="77">
        <v>0.25984806850082126</v>
      </c>
      <c r="FB21" s="74"/>
      <c r="FC21" s="78">
        <v>0.31183975522815599</v>
      </c>
      <c r="FD21" s="78">
        <v>0.38665195152812132</v>
      </c>
      <c r="FE21" s="78">
        <v>0.26551978739276733</v>
      </c>
      <c r="FF21" s="78">
        <v>0.29316814863671392</v>
      </c>
      <c r="FG21" s="74"/>
      <c r="FH21" s="78">
        <v>0.37170584007348745</v>
      </c>
      <c r="FI21" s="78">
        <v>0.3651191104706355</v>
      </c>
      <c r="FJ21" s="78">
        <v>0.37285954483447653</v>
      </c>
      <c r="FK21" s="77">
        <v>0.34606552996148326</v>
      </c>
      <c r="FL21" s="78">
        <v>0.2567105963419366</v>
      </c>
      <c r="FM21" s="77">
        <v>0.29994139779056767</v>
      </c>
      <c r="FN21" s="77">
        <v>0.30311235981719786</v>
      </c>
      <c r="FO21" s="77">
        <v>0.46397567790259558</v>
      </c>
      <c r="FP21" s="74"/>
      <c r="FQ21" s="78">
        <v>0.32986584153521536</v>
      </c>
      <c r="FR21" s="78">
        <v>0.37421952883154586</v>
      </c>
      <c r="FS21" s="78">
        <v>0.41910604099949406</v>
      </c>
      <c r="FT21" s="78">
        <v>0.32193735825201414</v>
      </c>
      <c r="FU21" s="78">
        <v>0.29619911620426653</v>
      </c>
      <c r="FV21" s="78">
        <v>0.23654632668989475</v>
      </c>
      <c r="FW21" s="74"/>
      <c r="FX21" s="78">
        <v>0.38594347930939576</v>
      </c>
      <c r="FY21" s="77">
        <v>0.3394920521234972</v>
      </c>
      <c r="FZ21" s="78">
        <v>0.38184254462728745</v>
      </c>
      <c r="GA21" s="77">
        <v>0.28880557993850492</v>
      </c>
      <c r="GB21" s="77">
        <v>0.32895319281503832</v>
      </c>
      <c r="GC21" s="78">
        <v>0.29471770215511339</v>
      </c>
      <c r="GD21" s="78">
        <v>0.23230060586246337</v>
      </c>
      <c r="GE21" s="77">
        <v>0.23742002805793741</v>
      </c>
      <c r="GF21" s="77">
        <v>0.32978832546365061</v>
      </c>
      <c r="GG21" s="77">
        <v>0.43171372724648993</v>
      </c>
      <c r="GH21" s="74"/>
      <c r="GI21" s="78">
        <v>0.3601132628549375</v>
      </c>
      <c r="GJ21" s="78">
        <v>0.37386861503613372</v>
      </c>
      <c r="GK21" s="78">
        <v>0.38333916786771177</v>
      </c>
      <c r="GL21" s="78">
        <v>0.27333021555760595</v>
      </c>
      <c r="GM21" s="78">
        <v>0.29279340439655754</v>
      </c>
      <c r="GN21" s="77">
        <v>0.30430941781075255</v>
      </c>
      <c r="GO21" s="74"/>
      <c r="GP21" s="78">
        <v>0.39224692099884328</v>
      </c>
      <c r="GQ21" s="77">
        <v>0.32093393886375654</v>
      </c>
      <c r="GR21" s="77">
        <v>0.32827513429627869</v>
      </c>
      <c r="GS21" s="77">
        <v>0.36145645220356548</v>
      </c>
      <c r="GT21" s="78">
        <v>0.39505633504411131</v>
      </c>
      <c r="GU21" s="77">
        <v>0.33598563052521246</v>
      </c>
      <c r="GV21" s="78">
        <v>0.22359108761734181</v>
      </c>
      <c r="GW21" s="78">
        <v>0.26580163442950944</v>
      </c>
      <c r="GX21" s="77">
        <v>0.30227539418876614</v>
      </c>
      <c r="GY21" s="77">
        <v>0.31214168985999569</v>
      </c>
      <c r="GZ21" s="74"/>
      <c r="HA21" s="78">
        <v>0.35915866225820664</v>
      </c>
      <c r="HB21" s="78">
        <v>0.37139232669311595</v>
      </c>
      <c r="HC21" s="77">
        <v>0.36036396393013742</v>
      </c>
      <c r="HD21" s="77">
        <v>0.39846088558825771</v>
      </c>
      <c r="HE21" s="78">
        <v>0.51367209288478943</v>
      </c>
      <c r="HF21" s="78">
        <v>0.28781811049573136</v>
      </c>
      <c r="HG21" s="77">
        <v>0.36818682694299643</v>
      </c>
      <c r="HH21" s="77">
        <v>0.27894617029021368</v>
      </c>
      <c r="HI21" s="77">
        <v>0.22672358058614206</v>
      </c>
      <c r="HJ21" s="78">
        <v>0.22278489582008595</v>
      </c>
      <c r="HK21" s="74"/>
      <c r="HL21" s="77">
        <v>0.32218960540349245</v>
      </c>
      <c r="HM21" s="77">
        <v>0.32857587474419492</v>
      </c>
      <c r="HN21" s="78">
        <v>0.31810754089923166</v>
      </c>
      <c r="HO21" s="77">
        <v>0.36216358288745748</v>
      </c>
      <c r="HP21" s="78">
        <v>0.31538131523859042</v>
      </c>
      <c r="HQ21" s="77">
        <v>0.34890980855368486</v>
      </c>
      <c r="HR21" s="78">
        <v>0.43554754577492238</v>
      </c>
      <c r="HS21" s="77">
        <v>0.34086381834926649</v>
      </c>
      <c r="HT21" s="78">
        <v>0.2959358256033523</v>
      </c>
      <c r="HU21" s="77">
        <v>0.76130226615713692</v>
      </c>
      <c r="HV21" s="77">
        <v>0.24341404887806936</v>
      </c>
      <c r="HW21" s="53">
        <v>0.28736001977021414</v>
      </c>
    </row>
    <row r="22" spans="1:231" ht="24">
      <c r="A22" s="76" t="s">
        <v>309</v>
      </c>
      <c r="B22" s="77">
        <v>0.41183069434470115</v>
      </c>
      <c r="C22" s="74"/>
      <c r="D22" s="77">
        <v>0.41021984345557533</v>
      </c>
      <c r="E22" s="77">
        <v>0.41352751544468747</v>
      </c>
      <c r="F22" s="74"/>
      <c r="G22" s="77">
        <v>0.41905600522279002</v>
      </c>
      <c r="H22" s="77">
        <v>0.4069658256938084</v>
      </c>
      <c r="I22" s="77">
        <v>0.44691804288435072</v>
      </c>
      <c r="J22" s="77">
        <v>0</v>
      </c>
      <c r="K22" s="75" t="s">
        <v>106</v>
      </c>
      <c r="L22" s="74"/>
      <c r="M22" s="78">
        <v>0.493420498106379</v>
      </c>
      <c r="N22" s="78">
        <v>0.40477704009440968</v>
      </c>
      <c r="O22" s="78">
        <v>0.36302169942382356</v>
      </c>
      <c r="P22" s="78">
        <v>0.40809593363645652</v>
      </c>
      <c r="Q22" s="78">
        <v>0.34868144757532882</v>
      </c>
      <c r="R22" s="78">
        <v>0.4044948395778058</v>
      </c>
      <c r="S22" s="74"/>
      <c r="T22" s="75" t="s">
        <v>106</v>
      </c>
      <c r="U22" s="78">
        <v>0.44112322585194724</v>
      </c>
      <c r="V22" s="78">
        <v>0.45431990766256575</v>
      </c>
      <c r="W22" s="77">
        <v>0.42110400704077511</v>
      </c>
      <c r="X22" s="77">
        <v>0.38528888465484767</v>
      </c>
      <c r="Y22" s="78">
        <v>0.3515701246200939</v>
      </c>
      <c r="Z22" s="74"/>
      <c r="AA22" s="78">
        <v>0.43945309286754064</v>
      </c>
      <c r="AB22" s="78">
        <v>0.36637782010945452</v>
      </c>
      <c r="AC22" s="74"/>
      <c r="AD22" s="77">
        <v>0.39824604985435713</v>
      </c>
      <c r="AE22" s="77">
        <v>0.43047444651496963</v>
      </c>
      <c r="AF22" s="77">
        <v>0.4122392129440588</v>
      </c>
      <c r="AG22" s="74"/>
      <c r="AH22" s="77">
        <v>0.39782557706760341</v>
      </c>
      <c r="AI22" s="77">
        <v>0.40286314972243764</v>
      </c>
      <c r="AJ22" s="77">
        <v>0.45149608308474631</v>
      </c>
      <c r="AK22" s="74"/>
      <c r="AL22" s="78">
        <v>0.37723060757428262</v>
      </c>
      <c r="AM22" s="77">
        <v>0.43826855934268044</v>
      </c>
      <c r="AN22" s="78">
        <v>0.44456011108174681</v>
      </c>
      <c r="AO22" s="77">
        <v>0.41102984273496201</v>
      </c>
      <c r="AP22" s="77">
        <v>0.38257185878987515</v>
      </c>
      <c r="AQ22" s="77">
        <v>0.4475709414961434</v>
      </c>
      <c r="AR22" s="77">
        <v>0.49732924294413167</v>
      </c>
      <c r="AS22" s="74"/>
      <c r="AT22" s="77">
        <v>0.39188451725924284</v>
      </c>
      <c r="AU22" s="77">
        <v>0.42471534437445629</v>
      </c>
      <c r="AV22" s="77">
        <v>0.45853914327267659</v>
      </c>
      <c r="AW22" s="77">
        <v>0.44098251061693361</v>
      </c>
      <c r="AX22" s="77">
        <v>0.41160564961915352</v>
      </c>
      <c r="AY22" s="74"/>
      <c r="AZ22" s="78">
        <v>0.34375738088543412</v>
      </c>
      <c r="BA22" s="78">
        <v>0.4290588963569742</v>
      </c>
      <c r="BB22" s="74"/>
      <c r="BC22" s="77">
        <v>0.36846035128170751</v>
      </c>
      <c r="BD22" s="77">
        <v>0.39162821856233287</v>
      </c>
      <c r="BE22" s="77">
        <v>0.42536059927601649</v>
      </c>
      <c r="BF22" s="77">
        <v>0.42988330761703697</v>
      </c>
      <c r="BG22" s="77">
        <v>0.42920519774659271</v>
      </c>
      <c r="BH22" s="74"/>
      <c r="BI22" s="77">
        <v>0.42742874101325012</v>
      </c>
      <c r="BJ22" s="78">
        <v>0.36613809908428246</v>
      </c>
      <c r="BK22" s="77">
        <v>0.38080624588619488</v>
      </c>
      <c r="BL22" s="77">
        <v>0.38903909206921616</v>
      </c>
      <c r="BM22" s="78">
        <v>0.52522641901105893</v>
      </c>
      <c r="BN22" s="74"/>
      <c r="BO22" s="77">
        <v>0.43576960706279372</v>
      </c>
      <c r="BP22" s="77">
        <v>0.3964059207378105</v>
      </c>
      <c r="BQ22" s="77">
        <v>0.41426667201418821</v>
      </c>
      <c r="BR22" s="77">
        <v>0.36783600739166827</v>
      </c>
      <c r="BS22" s="74"/>
      <c r="BT22" s="78">
        <v>0.44251740902783654</v>
      </c>
      <c r="BU22" s="77">
        <v>0.41532680527731941</v>
      </c>
      <c r="BV22" s="78">
        <v>0.37603939927974389</v>
      </c>
      <c r="BW22" s="74"/>
      <c r="BX22" s="78">
        <v>0.43436478882691187</v>
      </c>
      <c r="BY22" s="77">
        <v>0.39645842604626119</v>
      </c>
      <c r="BZ22" s="78">
        <v>0.35722560750086385</v>
      </c>
      <c r="CA22" s="78">
        <v>0.48221069695895924</v>
      </c>
      <c r="CB22" s="77">
        <v>0.43300678087882216</v>
      </c>
      <c r="CC22" s="74"/>
      <c r="CD22" s="78">
        <v>0.44659810842539316</v>
      </c>
      <c r="CE22" s="78">
        <v>0.37662441684784725</v>
      </c>
      <c r="CF22" s="77">
        <v>0.41475945785321011</v>
      </c>
      <c r="CG22" s="74"/>
      <c r="CH22" s="78">
        <v>0.44516564463767039</v>
      </c>
      <c r="CI22" s="78">
        <v>0.32797442438513302</v>
      </c>
      <c r="CJ22" s="78">
        <v>0.43160261615797763</v>
      </c>
      <c r="CK22" s="77">
        <v>0.39248434965335549</v>
      </c>
      <c r="CL22" s="74"/>
      <c r="CM22" s="77">
        <v>0.4363823059826058</v>
      </c>
      <c r="CN22" s="78">
        <v>0.36163938007534496</v>
      </c>
      <c r="CO22" s="78">
        <v>0.46394057247476056</v>
      </c>
      <c r="CP22" s="78">
        <v>0.36116064256294761</v>
      </c>
      <c r="CQ22" s="78">
        <v>0.44126970870456145</v>
      </c>
      <c r="CR22" s="77">
        <v>0.43146669111848224</v>
      </c>
      <c r="CS22" s="74"/>
      <c r="CT22" s="78">
        <v>0.4136183745090446</v>
      </c>
      <c r="CU22" s="78">
        <v>0.35829836119826453</v>
      </c>
      <c r="CV22" s="78">
        <v>0.45739185437286017</v>
      </c>
      <c r="CW22" s="78">
        <v>0.34734157906275054</v>
      </c>
      <c r="CX22" s="78">
        <v>0.57761007478128579</v>
      </c>
      <c r="CY22" s="78">
        <v>0.44063935386582698</v>
      </c>
      <c r="CZ22" s="77">
        <v>0.37582533542328511</v>
      </c>
      <c r="DA22" s="78">
        <v>0.2828301361316905</v>
      </c>
      <c r="DB22" s="77">
        <v>0.43614406513754927</v>
      </c>
      <c r="DC22" s="77">
        <v>0.45251760040204092</v>
      </c>
      <c r="DD22" s="74"/>
      <c r="DE22" s="77">
        <v>0.39512468420474367</v>
      </c>
      <c r="DF22" s="77">
        <v>0.44095265974249509</v>
      </c>
      <c r="DG22" s="77">
        <v>0.4184832623789721</v>
      </c>
      <c r="DH22" s="77">
        <v>0.39715647004472254</v>
      </c>
      <c r="DI22" s="77">
        <v>0.43015978037001873</v>
      </c>
      <c r="DJ22" s="78">
        <v>0.32520072485524387</v>
      </c>
      <c r="DK22" s="77">
        <v>0.30656437283574195</v>
      </c>
      <c r="DL22" s="78">
        <v>0.43510966647658467</v>
      </c>
      <c r="DM22" s="78">
        <v>0.45600517113748806</v>
      </c>
      <c r="DN22" s="78">
        <v>0.42880555669756892</v>
      </c>
      <c r="DO22" s="74"/>
      <c r="DP22" s="77">
        <v>0.39554778001029056</v>
      </c>
      <c r="DQ22" s="77">
        <v>0.41944932841857097</v>
      </c>
      <c r="DR22" s="77">
        <v>0.41289391801784425</v>
      </c>
      <c r="DS22" s="77">
        <v>0.38884645724960143</v>
      </c>
      <c r="DT22" s="78">
        <v>0.47564036324883668</v>
      </c>
      <c r="DU22" s="78">
        <v>0.36877730118485963</v>
      </c>
      <c r="DV22" s="77">
        <v>0.41551935409537999</v>
      </c>
      <c r="DW22" s="77">
        <v>0.33811281255051173</v>
      </c>
      <c r="DX22" s="74"/>
      <c r="DY22" s="78">
        <v>0.46664440074431668</v>
      </c>
      <c r="DZ22" s="78">
        <v>0.36884028267439928</v>
      </c>
      <c r="EA22" s="77">
        <v>0.39483063970473464</v>
      </c>
      <c r="EB22" s="77">
        <v>0.41985299733119807</v>
      </c>
      <c r="EC22" s="78">
        <v>0.38402756194152599</v>
      </c>
      <c r="ED22" s="77">
        <v>0.43391981822127068</v>
      </c>
      <c r="EE22" s="74"/>
      <c r="EF22" s="77">
        <v>0.41769195978603141</v>
      </c>
      <c r="EG22" s="77">
        <v>0.41360355108781255</v>
      </c>
      <c r="EH22" s="77">
        <v>0.37568716828886128</v>
      </c>
      <c r="EI22" s="78">
        <v>0.36623424104767321</v>
      </c>
      <c r="EJ22" s="78">
        <v>0.44609582449116203</v>
      </c>
      <c r="EK22" s="77">
        <v>0.43103774153921398</v>
      </c>
      <c r="EL22" s="74"/>
      <c r="EM22" s="78">
        <v>0.3415231100422676</v>
      </c>
      <c r="EN22" s="78">
        <v>0.42882582897578087</v>
      </c>
      <c r="EO22" s="77">
        <v>0.34639421499615608</v>
      </c>
      <c r="EP22" s="78">
        <v>0.42929745989058982</v>
      </c>
      <c r="EQ22" s="74"/>
      <c r="ER22" s="78">
        <v>0.36578609918258437</v>
      </c>
      <c r="ES22" s="77">
        <v>0.43099600752272732</v>
      </c>
      <c r="ET22" s="78">
        <v>0.47726719252269967</v>
      </c>
      <c r="EU22" s="77">
        <v>0.49759287137045766</v>
      </c>
      <c r="EV22" s="77">
        <v>0.42777251352314616</v>
      </c>
      <c r="EW22" s="77">
        <v>0.41318249024815668</v>
      </c>
      <c r="EX22" s="77">
        <v>0.4176624302184086</v>
      </c>
      <c r="EY22" s="77">
        <v>0.42768025579014041</v>
      </c>
      <c r="EZ22" s="77">
        <v>0.29783667255080187</v>
      </c>
      <c r="FA22" s="77">
        <v>0.35340952960912669</v>
      </c>
      <c r="FB22" s="74"/>
      <c r="FC22" s="78">
        <v>0.36059316685699938</v>
      </c>
      <c r="FD22" s="78">
        <v>0.46477234280849267</v>
      </c>
      <c r="FE22" s="78">
        <v>0.29365818022645424</v>
      </c>
      <c r="FF22" s="78">
        <v>0.37766805025122935</v>
      </c>
      <c r="FG22" s="74"/>
      <c r="FH22" s="78">
        <v>0.47155905039687773</v>
      </c>
      <c r="FI22" s="77">
        <v>0.4199039380634022</v>
      </c>
      <c r="FJ22" s="78">
        <v>0.44809667952422622</v>
      </c>
      <c r="FK22" s="77">
        <v>0.36086377260684271</v>
      </c>
      <c r="FL22" s="77">
        <v>0.38933772625874746</v>
      </c>
      <c r="FM22" s="78">
        <v>0.35588647555653713</v>
      </c>
      <c r="FN22" s="78">
        <v>0.35305818904071951</v>
      </c>
      <c r="FO22" s="77">
        <v>0.39572585303483182</v>
      </c>
      <c r="FP22" s="74"/>
      <c r="FQ22" s="78">
        <v>0.41536915673823738</v>
      </c>
      <c r="FR22" s="78">
        <v>0.41975759323924999</v>
      </c>
      <c r="FS22" s="78">
        <v>0.51882551455972536</v>
      </c>
      <c r="FT22" s="78">
        <v>0.35753151755473489</v>
      </c>
      <c r="FU22" s="78">
        <v>0.37988395622047599</v>
      </c>
      <c r="FV22" s="78">
        <v>0.34373087108888889</v>
      </c>
      <c r="FW22" s="74"/>
      <c r="FX22" s="78">
        <v>0.47218121313214023</v>
      </c>
      <c r="FY22" s="78">
        <v>0.38500025631017054</v>
      </c>
      <c r="FZ22" s="77">
        <v>0.39869151043089818</v>
      </c>
      <c r="GA22" s="77">
        <v>0.37748193408220215</v>
      </c>
      <c r="GB22" s="78">
        <v>0.55392910883726687</v>
      </c>
      <c r="GC22" s="78">
        <v>0.37436121321198046</v>
      </c>
      <c r="GD22" s="78">
        <v>0.30961081393429984</v>
      </c>
      <c r="GE22" s="78">
        <v>0.29161227299825432</v>
      </c>
      <c r="GF22" s="77">
        <v>0.40945940029224354</v>
      </c>
      <c r="GG22" s="77">
        <v>0.45340574063646533</v>
      </c>
      <c r="GH22" s="74"/>
      <c r="GI22" s="78">
        <v>0.40732771539155693</v>
      </c>
      <c r="GJ22" s="78">
        <v>0.48229168919462001</v>
      </c>
      <c r="GK22" s="78">
        <v>0.45454197134122204</v>
      </c>
      <c r="GL22" s="78">
        <v>0.3769871239191277</v>
      </c>
      <c r="GM22" s="78">
        <v>0.34670761415508888</v>
      </c>
      <c r="GN22" s="78">
        <v>0.37481587853089393</v>
      </c>
      <c r="GO22" s="74"/>
      <c r="GP22" s="78">
        <v>0.45009612441578467</v>
      </c>
      <c r="GQ22" s="78">
        <v>0.42194529070209641</v>
      </c>
      <c r="GR22" s="77">
        <v>0.4066019981795525</v>
      </c>
      <c r="GS22" s="78">
        <v>0.49022125932081495</v>
      </c>
      <c r="GT22" s="77">
        <v>0.40778781586641433</v>
      </c>
      <c r="GU22" s="77">
        <v>0.3700286495521633</v>
      </c>
      <c r="GV22" s="78">
        <v>0.32916194700982587</v>
      </c>
      <c r="GW22" s="78">
        <v>0.32455628325895741</v>
      </c>
      <c r="GX22" s="77">
        <v>0.45007675622640331</v>
      </c>
      <c r="GY22" s="78">
        <v>0.44155981693427093</v>
      </c>
      <c r="GZ22" s="74"/>
      <c r="HA22" s="78">
        <v>0.42820925360590573</v>
      </c>
      <c r="HB22" s="78">
        <v>0.42276707640312106</v>
      </c>
      <c r="HC22" s="78">
        <v>0.57295138172819904</v>
      </c>
      <c r="HD22" s="77">
        <v>0.49017527568279579</v>
      </c>
      <c r="HE22" s="77">
        <v>0.51367209288478943</v>
      </c>
      <c r="HF22" s="78">
        <v>0.35527915670657179</v>
      </c>
      <c r="HG22" s="77">
        <v>0.43875167262906062</v>
      </c>
      <c r="HH22" s="78">
        <v>0.35851669649774665</v>
      </c>
      <c r="HI22" s="77">
        <v>0.31742014690376347</v>
      </c>
      <c r="HJ22" s="78">
        <v>0.37869973047989458</v>
      </c>
      <c r="HK22" s="74"/>
      <c r="HL22" s="78">
        <v>0.42954400579255364</v>
      </c>
      <c r="HM22" s="78">
        <v>0.44052503817296834</v>
      </c>
      <c r="HN22" s="78">
        <v>0.43393840814200801</v>
      </c>
      <c r="HO22" s="78">
        <v>0.43354299061573981</v>
      </c>
      <c r="HP22" s="78">
        <v>0.39252288198800267</v>
      </c>
      <c r="HQ22" s="78">
        <v>0.19042399877749122</v>
      </c>
      <c r="HR22" s="78">
        <v>0.50624234867930917</v>
      </c>
      <c r="HS22" s="78">
        <v>0.42553801862516855</v>
      </c>
      <c r="HT22" s="78">
        <v>0.30160914661584659</v>
      </c>
      <c r="HU22" s="77">
        <v>0.23094269541121509</v>
      </c>
      <c r="HV22" s="77">
        <v>0.39602344389095023</v>
      </c>
      <c r="HW22" s="53">
        <v>0.41979827476288045</v>
      </c>
    </row>
    <row r="23" spans="1:231" ht="24">
      <c r="A23" s="76" t="s">
        <v>310</v>
      </c>
      <c r="B23" s="77">
        <v>0.34924026286271675</v>
      </c>
      <c r="C23" s="74"/>
      <c r="D23" s="77">
        <v>0.35228641761173862</v>
      </c>
      <c r="E23" s="77">
        <v>0.34603153653874125</v>
      </c>
      <c r="F23" s="74"/>
      <c r="G23" s="77">
        <v>0.35007227892249199</v>
      </c>
      <c r="H23" s="77">
        <v>0.34846385201867031</v>
      </c>
      <c r="I23" s="77">
        <v>1</v>
      </c>
      <c r="J23" s="77">
        <v>0.11461768610092402</v>
      </c>
      <c r="K23" s="75" t="s">
        <v>106</v>
      </c>
      <c r="L23" s="74"/>
      <c r="M23" s="78">
        <v>0.37902098403893481</v>
      </c>
      <c r="N23" s="77">
        <v>0.34523704973865998</v>
      </c>
      <c r="O23" s="77">
        <v>0.31869594985784805</v>
      </c>
      <c r="P23" s="77">
        <v>0.37301334618216836</v>
      </c>
      <c r="Q23" s="78">
        <v>0.3118481582313386</v>
      </c>
      <c r="R23" s="77">
        <v>0.34668047393008522</v>
      </c>
      <c r="S23" s="74"/>
      <c r="T23" s="75" t="s">
        <v>106</v>
      </c>
      <c r="U23" s="78">
        <v>0.39798289064989861</v>
      </c>
      <c r="V23" s="78">
        <v>0.3926100820314653</v>
      </c>
      <c r="W23" s="78">
        <v>0.34006075695850491</v>
      </c>
      <c r="X23" s="77">
        <v>0.33366323036130402</v>
      </c>
      <c r="Y23" s="78">
        <v>0.26629916376593471</v>
      </c>
      <c r="Z23" s="74"/>
      <c r="AA23" s="78">
        <v>0.38166670476258241</v>
      </c>
      <c r="AB23" s="78">
        <v>0.29588229742924627</v>
      </c>
      <c r="AC23" s="74"/>
      <c r="AD23" s="77">
        <v>0.33671152336691146</v>
      </c>
      <c r="AE23" s="77">
        <v>0.36378376500062948</v>
      </c>
      <c r="AF23" s="77">
        <v>0.35345427531772938</v>
      </c>
      <c r="AG23" s="74"/>
      <c r="AH23" s="77">
        <v>0.3335188119068257</v>
      </c>
      <c r="AI23" s="77">
        <v>0.35095893643874559</v>
      </c>
      <c r="AJ23" s="77">
        <v>0.36793640996823745</v>
      </c>
      <c r="AK23" s="74"/>
      <c r="AL23" s="78">
        <v>0.33043931761575907</v>
      </c>
      <c r="AM23" s="77">
        <v>0.34865652128047736</v>
      </c>
      <c r="AN23" s="78">
        <v>0.39838762081984369</v>
      </c>
      <c r="AO23" s="78">
        <v>0.31601475399832629</v>
      </c>
      <c r="AP23" s="77">
        <v>0.35432422012053788</v>
      </c>
      <c r="AQ23" s="77">
        <v>0.35446520971100831</v>
      </c>
      <c r="AR23" s="77">
        <v>0.34371452580733286</v>
      </c>
      <c r="AS23" s="74"/>
      <c r="AT23" s="78">
        <v>0.31564437867255957</v>
      </c>
      <c r="AU23" s="78">
        <v>0.38044610513829574</v>
      </c>
      <c r="AV23" s="78">
        <v>0.3935886611724656</v>
      </c>
      <c r="AW23" s="78">
        <v>0.48535252159499687</v>
      </c>
      <c r="AX23" s="77">
        <v>0.3145554738478491</v>
      </c>
      <c r="AY23" s="74"/>
      <c r="AZ23" s="78">
        <v>0.30027190739456611</v>
      </c>
      <c r="BA23" s="78">
        <v>0.36163332377518265</v>
      </c>
      <c r="BB23" s="74"/>
      <c r="BC23" s="78">
        <v>0.30811471245396893</v>
      </c>
      <c r="BD23" s="77">
        <v>0.3379438623026928</v>
      </c>
      <c r="BE23" s="77">
        <v>0.34217613471022928</v>
      </c>
      <c r="BF23" s="78">
        <v>0.37756712445702872</v>
      </c>
      <c r="BG23" s="77">
        <v>0.37880638470226863</v>
      </c>
      <c r="BH23" s="74"/>
      <c r="BI23" s="78">
        <v>0.36375419770011713</v>
      </c>
      <c r="BJ23" s="78">
        <v>0.30644871108145394</v>
      </c>
      <c r="BK23" s="78">
        <v>0.28959074029770188</v>
      </c>
      <c r="BL23" s="77">
        <v>0.38086515206621707</v>
      </c>
      <c r="BM23" s="78">
        <v>0.47997217806768516</v>
      </c>
      <c r="BN23" s="74"/>
      <c r="BO23" s="77">
        <v>0.33494960962648673</v>
      </c>
      <c r="BP23" s="77">
        <v>0.34582599396624342</v>
      </c>
      <c r="BQ23" s="77">
        <v>0.37055828635340615</v>
      </c>
      <c r="BR23" s="77">
        <v>0.31337943483030056</v>
      </c>
      <c r="BS23" s="74"/>
      <c r="BT23" s="78">
        <v>0.39584015520660093</v>
      </c>
      <c r="BU23" s="77">
        <v>0.3424186005213079</v>
      </c>
      <c r="BV23" s="78">
        <v>0.31495238836154538</v>
      </c>
      <c r="BW23" s="74"/>
      <c r="BX23" s="78">
        <v>0.37485780166606675</v>
      </c>
      <c r="BY23" s="78">
        <v>0.2982663885456861</v>
      </c>
      <c r="BZ23" s="77">
        <v>0.33230845783942797</v>
      </c>
      <c r="CA23" s="78">
        <v>0.41668216791398693</v>
      </c>
      <c r="CB23" s="77">
        <v>0.31693908386276098</v>
      </c>
      <c r="CC23" s="74"/>
      <c r="CD23" s="78">
        <v>0.3902042953303107</v>
      </c>
      <c r="CE23" s="78">
        <v>0.29990810946724966</v>
      </c>
      <c r="CF23" s="78">
        <v>0.35914164340062971</v>
      </c>
      <c r="CG23" s="74"/>
      <c r="CH23" s="78">
        <v>0.38904378351179902</v>
      </c>
      <c r="CI23" s="78">
        <v>0.26577745630267952</v>
      </c>
      <c r="CJ23" s="78">
        <v>0.37152875114119749</v>
      </c>
      <c r="CK23" s="78">
        <v>0.3163474909222117</v>
      </c>
      <c r="CL23" s="74"/>
      <c r="CM23" s="78">
        <v>0.38418247691079177</v>
      </c>
      <c r="CN23" s="77">
        <v>0.32295156963289273</v>
      </c>
      <c r="CO23" s="78">
        <v>0.36654802969916167</v>
      </c>
      <c r="CP23" s="78">
        <v>0.2853409708033634</v>
      </c>
      <c r="CQ23" s="78">
        <v>0.37705229457584666</v>
      </c>
      <c r="CR23" s="77">
        <v>0.37017100648208595</v>
      </c>
      <c r="CS23" s="74"/>
      <c r="CT23" s="78">
        <v>0.36576675395246605</v>
      </c>
      <c r="CU23" s="78">
        <v>0.28677828448827186</v>
      </c>
      <c r="CV23" s="77">
        <v>0.33917978090557133</v>
      </c>
      <c r="CW23" s="77">
        <v>0.36986959662730479</v>
      </c>
      <c r="CX23" s="78">
        <v>0.49888884169227338</v>
      </c>
      <c r="CY23" s="78">
        <v>0.361829042311543</v>
      </c>
      <c r="CZ23" s="77">
        <v>0.33075463483395839</v>
      </c>
      <c r="DA23" s="78">
        <v>0.2261513894689732</v>
      </c>
      <c r="DB23" s="78">
        <v>0.39328664451208561</v>
      </c>
      <c r="DC23" s="78">
        <v>0.45371573903255896</v>
      </c>
      <c r="DD23" s="74"/>
      <c r="DE23" s="77">
        <v>0.31148525371051938</v>
      </c>
      <c r="DF23" s="77">
        <v>0.36706931509535101</v>
      </c>
      <c r="DG23" s="77">
        <v>0.35068863401075145</v>
      </c>
      <c r="DH23" s="77">
        <v>0.37389369782486875</v>
      </c>
      <c r="DI23" s="77">
        <v>0.41289791850412433</v>
      </c>
      <c r="DJ23" s="77">
        <v>0.30264642055879276</v>
      </c>
      <c r="DK23" s="77">
        <v>0.28771474740968467</v>
      </c>
      <c r="DL23" s="77">
        <v>0.33010911967694712</v>
      </c>
      <c r="DM23" s="77">
        <v>0.38049917522195964</v>
      </c>
      <c r="DN23" s="77">
        <v>0.36453378430391287</v>
      </c>
      <c r="DO23" s="74"/>
      <c r="DP23" s="77">
        <v>0.30816874891853285</v>
      </c>
      <c r="DQ23" s="77">
        <v>0.36994249323226747</v>
      </c>
      <c r="DR23" s="77">
        <v>0.37294895160790309</v>
      </c>
      <c r="DS23" s="77">
        <v>0.31227271802692602</v>
      </c>
      <c r="DT23" s="77">
        <v>0.36149671715458137</v>
      </c>
      <c r="DU23" s="77">
        <v>0.3169107574525778</v>
      </c>
      <c r="DV23" s="77">
        <v>0.36837672757855772</v>
      </c>
      <c r="DW23" s="77">
        <v>0.31494509189157766</v>
      </c>
      <c r="DX23" s="74"/>
      <c r="DY23" s="78">
        <v>0.40920425545292272</v>
      </c>
      <c r="DZ23" s="78">
        <v>0.28228754791042449</v>
      </c>
      <c r="EA23" s="78">
        <v>0.35985130924479819</v>
      </c>
      <c r="EB23" s="78">
        <v>0.36485516661463063</v>
      </c>
      <c r="EC23" s="78">
        <v>0.3166662447884836</v>
      </c>
      <c r="ED23" s="78">
        <v>0.35845934236231003</v>
      </c>
      <c r="EE23" s="74"/>
      <c r="EF23" s="77">
        <v>0.35110940256952511</v>
      </c>
      <c r="EG23" s="77">
        <v>0.35210392865498868</v>
      </c>
      <c r="EH23" s="77">
        <v>0.35700785200240653</v>
      </c>
      <c r="EI23" s="77">
        <v>0.3130097702540337</v>
      </c>
      <c r="EJ23" s="77">
        <v>0.37459855186497248</v>
      </c>
      <c r="EK23" s="77">
        <v>0.35162668910327449</v>
      </c>
      <c r="EL23" s="74"/>
      <c r="EM23" s="77">
        <v>0.30148677970808202</v>
      </c>
      <c r="EN23" s="77">
        <v>0.36604511151615704</v>
      </c>
      <c r="EO23" s="77">
        <v>0.29883814354885763</v>
      </c>
      <c r="EP23" s="77">
        <v>0.35711749806143844</v>
      </c>
      <c r="EQ23" s="74"/>
      <c r="ER23" s="78">
        <v>0.29529298863576198</v>
      </c>
      <c r="ES23" s="78">
        <v>0.39131864255745602</v>
      </c>
      <c r="ET23" s="78">
        <v>0.41867118616615523</v>
      </c>
      <c r="EU23" s="78">
        <v>0.49406394811487908</v>
      </c>
      <c r="EV23" s="77">
        <v>0.32975317391159187</v>
      </c>
      <c r="EW23" s="77">
        <v>0.33225241039377001</v>
      </c>
      <c r="EX23" s="78">
        <v>0.36823671398557151</v>
      </c>
      <c r="EY23" s="77">
        <v>0.35225927303252236</v>
      </c>
      <c r="EZ23" s="77">
        <v>0.46332467309974729</v>
      </c>
      <c r="FA23" s="77">
        <v>0.25984806850082126</v>
      </c>
      <c r="FB23" s="74"/>
      <c r="FC23" s="78">
        <v>0.33699132240013069</v>
      </c>
      <c r="FD23" s="78">
        <v>0.3960104561388052</v>
      </c>
      <c r="FE23" s="78">
        <v>0.19100386706956313</v>
      </c>
      <c r="FF23" s="78">
        <v>0.3121654035828797</v>
      </c>
      <c r="FG23" s="74"/>
      <c r="FH23" s="78">
        <v>0.38022288125189313</v>
      </c>
      <c r="FI23" s="78">
        <v>0.37826441528569382</v>
      </c>
      <c r="FJ23" s="78">
        <v>0.40008779652964427</v>
      </c>
      <c r="FK23" s="77">
        <v>0.27310589444842343</v>
      </c>
      <c r="FL23" s="78">
        <v>0.27621376587230129</v>
      </c>
      <c r="FM23" s="78">
        <v>0.28988992003250658</v>
      </c>
      <c r="FN23" s="77">
        <v>0.31713067418687513</v>
      </c>
      <c r="FO23" s="77">
        <v>0.47447883257273571</v>
      </c>
      <c r="FP23" s="74"/>
      <c r="FQ23" s="78">
        <v>0.33008205290614268</v>
      </c>
      <c r="FR23" s="78">
        <v>0.39449419323624435</v>
      </c>
      <c r="FS23" s="78">
        <v>0.43877105305755093</v>
      </c>
      <c r="FT23" s="78">
        <v>0.34141235326524755</v>
      </c>
      <c r="FU23" s="78">
        <v>0.29174389990252159</v>
      </c>
      <c r="FV23" s="78">
        <v>0.2545608747536342</v>
      </c>
      <c r="FW23" s="74"/>
      <c r="FX23" s="78">
        <v>0.41265427598063176</v>
      </c>
      <c r="FY23" s="78">
        <v>0.34457095208710864</v>
      </c>
      <c r="FZ23" s="78">
        <v>0.29505143070148221</v>
      </c>
      <c r="GA23" s="78">
        <v>0.38964319670499215</v>
      </c>
      <c r="GB23" s="78">
        <v>0.52073680260631816</v>
      </c>
      <c r="GC23" s="78">
        <v>0.30576843421555322</v>
      </c>
      <c r="GD23" s="78">
        <v>0.19220160975174372</v>
      </c>
      <c r="GE23" s="78">
        <v>0.26235822882956883</v>
      </c>
      <c r="GF23" s="78">
        <v>0.36535525098840077</v>
      </c>
      <c r="GG23" s="77">
        <v>0.37796978714971008</v>
      </c>
      <c r="GH23" s="74"/>
      <c r="GI23" s="78">
        <v>0.36302687013392082</v>
      </c>
      <c r="GJ23" s="78">
        <v>0.40556994931087326</v>
      </c>
      <c r="GK23" s="78">
        <v>0.39223643255225238</v>
      </c>
      <c r="GL23" s="78">
        <v>0.27511092757442007</v>
      </c>
      <c r="GM23" s="78">
        <v>0.29623296308484348</v>
      </c>
      <c r="GN23" s="78">
        <v>0.3191454573010577</v>
      </c>
      <c r="GO23" s="74"/>
      <c r="GP23" s="78">
        <v>0.38559385540489211</v>
      </c>
      <c r="GQ23" s="78">
        <v>0.33470438345761888</v>
      </c>
      <c r="GR23" s="78">
        <v>0.37864675980971041</v>
      </c>
      <c r="GS23" s="78">
        <v>0.44256307482982993</v>
      </c>
      <c r="GT23" s="78">
        <v>0.40201250534583699</v>
      </c>
      <c r="GU23" s="77">
        <v>0.33095077007932733</v>
      </c>
      <c r="GV23" s="78">
        <v>0.20205413200359892</v>
      </c>
      <c r="GW23" s="78">
        <v>0.30164925024894834</v>
      </c>
      <c r="GX23" s="77">
        <v>0.31286229967369977</v>
      </c>
      <c r="GY23" s="78">
        <v>0.28808635176423275</v>
      </c>
      <c r="GZ23" s="74"/>
      <c r="HA23" s="78">
        <v>0.3442758363008328</v>
      </c>
      <c r="HB23" s="78">
        <v>0.383953454085671</v>
      </c>
      <c r="HC23" s="78">
        <v>0.49956602194732014</v>
      </c>
      <c r="HD23" s="78">
        <v>0.58831812011506812</v>
      </c>
      <c r="HE23" s="77">
        <v>0.39085085491441629</v>
      </c>
      <c r="HF23" s="78">
        <v>0.28679173072408398</v>
      </c>
      <c r="HG23" s="78">
        <v>0.35517735266012546</v>
      </c>
      <c r="HH23" s="78">
        <v>0.30094022538846327</v>
      </c>
      <c r="HI23" s="77">
        <v>0.22672358058614206</v>
      </c>
      <c r="HJ23" s="78">
        <v>0.2899580688658665</v>
      </c>
      <c r="HK23" s="74"/>
      <c r="HL23" s="78">
        <v>0.24151189316842481</v>
      </c>
      <c r="HM23" s="78">
        <v>0.32826138104979313</v>
      </c>
      <c r="HN23" s="78">
        <v>0.3468468241605393</v>
      </c>
      <c r="HO23" s="78">
        <v>0.38275587870123268</v>
      </c>
      <c r="HP23" s="78">
        <v>0.32122057990463182</v>
      </c>
      <c r="HQ23" s="78">
        <v>0.24990264242162658</v>
      </c>
      <c r="HR23" s="78">
        <v>0.46970261434199206</v>
      </c>
      <c r="HS23" s="78">
        <v>0.37621880410455433</v>
      </c>
      <c r="HT23" s="78">
        <v>0.2691024647440774</v>
      </c>
      <c r="HU23" s="77">
        <v>0.59984868118224388</v>
      </c>
      <c r="HV23" s="78">
        <v>0.2314304023544092</v>
      </c>
      <c r="HW23" s="53">
        <v>0.23807574656572922</v>
      </c>
    </row>
    <row r="24" spans="1:231" ht="24">
      <c r="A24" s="76" t="s">
        <v>311</v>
      </c>
      <c r="B24" s="77">
        <v>0.33990098200784286</v>
      </c>
      <c r="C24" s="74"/>
      <c r="D24" s="77">
        <v>0.3390944567909347</v>
      </c>
      <c r="E24" s="77">
        <v>0.34075055102441637</v>
      </c>
      <c r="F24" s="74"/>
      <c r="G24" s="77">
        <v>0.34306696017743321</v>
      </c>
      <c r="H24" s="77">
        <v>0.33820428309197281</v>
      </c>
      <c r="I24" s="77">
        <v>0.55308195711564934</v>
      </c>
      <c r="J24" s="77">
        <v>0</v>
      </c>
      <c r="K24" s="75" t="s">
        <v>106</v>
      </c>
      <c r="L24" s="74"/>
      <c r="M24" s="77">
        <v>0.37962666491702557</v>
      </c>
      <c r="N24" s="77">
        <v>0.34153169829591545</v>
      </c>
      <c r="O24" s="77">
        <v>0.30572963198604058</v>
      </c>
      <c r="P24" s="77">
        <v>0.32913977638419334</v>
      </c>
      <c r="Q24" s="77">
        <v>0.32506133364657341</v>
      </c>
      <c r="R24" s="77">
        <v>0.32574144287247858</v>
      </c>
      <c r="S24" s="74"/>
      <c r="T24" s="75" t="s">
        <v>106</v>
      </c>
      <c r="U24" s="77">
        <v>0.3233761121851581</v>
      </c>
      <c r="V24" s="77">
        <v>0.35273503944168327</v>
      </c>
      <c r="W24" s="77">
        <v>0.36431622755545268</v>
      </c>
      <c r="X24" s="77">
        <v>0.36250096758455569</v>
      </c>
      <c r="Y24" s="77">
        <v>0.31707842130680353</v>
      </c>
      <c r="Z24" s="74"/>
      <c r="AA24" s="77">
        <v>0.34164823106048153</v>
      </c>
      <c r="AB24" s="77">
        <v>0.33702586993596717</v>
      </c>
      <c r="AC24" s="74"/>
      <c r="AD24" s="77">
        <v>0.31773997182814151</v>
      </c>
      <c r="AE24" s="77">
        <v>0.35895864590362553</v>
      </c>
      <c r="AF24" s="77">
        <v>0.3570047987193416</v>
      </c>
      <c r="AG24" s="74"/>
      <c r="AH24" s="78">
        <v>0.29947098621191831</v>
      </c>
      <c r="AI24" s="77">
        <v>0.34471774203608163</v>
      </c>
      <c r="AJ24" s="78">
        <v>0.38711084366822268</v>
      </c>
      <c r="AK24" s="74"/>
      <c r="AL24" s="77">
        <v>0.31946129984423749</v>
      </c>
      <c r="AM24" s="77">
        <v>0.31446181731972439</v>
      </c>
      <c r="AN24" s="77">
        <v>0.3756969693776222</v>
      </c>
      <c r="AO24" s="77">
        <v>0.33585217007137214</v>
      </c>
      <c r="AP24" s="77">
        <v>0.34168888111496992</v>
      </c>
      <c r="AQ24" s="77">
        <v>0.3732765587764188</v>
      </c>
      <c r="AR24" s="77">
        <v>0.40789954084118091</v>
      </c>
      <c r="AS24" s="74"/>
      <c r="AT24" s="77">
        <v>0.32580544433072667</v>
      </c>
      <c r="AU24" s="77">
        <v>0.35174202043522812</v>
      </c>
      <c r="AV24" s="77">
        <v>0.38642057393532925</v>
      </c>
      <c r="AW24" s="77">
        <v>0.29462469712497086</v>
      </c>
      <c r="AX24" s="77">
        <v>0.31176929635741918</v>
      </c>
      <c r="AY24" s="74"/>
      <c r="AZ24" s="78">
        <v>0.27043885332939283</v>
      </c>
      <c r="BA24" s="78">
        <v>0.35748066961612818</v>
      </c>
      <c r="BB24" s="74"/>
      <c r="BC24" s="78">
        <v>0.30359432075616893</v>
      </c>
      <c r="BD24" s="77">
        <v>0.32420934022808851</v>
      </c>
      <c r="BE24" s="77">
        <v>0.33373325642166579</v>
      </c>
      <c r="BF24" s="78">
        <v>0.36869008579691764</v>
      </c>
      <c r="BG24" s="77">
        <v>0.36218042569860065</v>
      </c>
      <c r="BH24" s="74"/>
      <c r="BI24" s="78">
        <v>0.36375916163105948</v>
      </c>
      <c r="BJ24" s="78">
        <v>0.29570592673750118</v>
      </c>
      <c r="BK24" s="78">
        <v>0.29170433591208533</v>
      </c>
      <c r="BL24" s="77">
        <v>0.30907334038395512</v>
      </c>
      <c r="BM24" s="77">
        <v>0.33873471810577471</v>
      </c>
      <c r="BN24" s="74"/>
      <c r="BO24" s="77">
        <v>0.32842396198942742</v>
      </c>
      <c r="BP24" s="77">
        <v>0.34313490480709369</v>
      </c>
      <c r="BQ24" s="77">
        <v>0.3388221430807451</v>
      </c>
      <c r="BR24" s="77">
        <v>0.41889121467544171</v>
      </c>
      <c r="BS24" s="74"/>
      <c r="BT24" s="78">
        <v>0.37259779577942514</v>
      </c>
      <c r="BU24" s="77">
        <v>0.33699091479698728</v>
      </c>
      <c r="BV24" s="78">
        <v>0.31273949904622977</v>
      </c>
      <c r="BW24" s="74"/>
      <c r="BX24" s="77">
        <v>0.34806998077751977</v>
      </c>
      <c r="BY24" s="77">
        <v>0.29944919302420525</v>
      </c>
      <c r="BZ24" s="77">
        <v>0.3307627417400385</v>
      </c>
      <c r="CA24" s="77">
        <v>0.37041188093642974</v>
      </c>
      <c r="CB24" s="77">
        <v>0.36030148929798994</v>
      </c>
      <c r="CC24" s="74"/>
      <c r="CD24" s="77">
        <v>0.36491192011684226</v>
      </c>
      <c r="CE24" s="77">
        <v>0.32584508177497051</v>
      </c>
      <c r="CF24" s="77">
        <v>0.33274752747267855</v>
      </c>
      <c r="CG24" s="74"/>
      <c r="CH24" s="77">
        <v>0.35768580025409008</v>
      </c>
      <c r="CI24" s="77">
        <v>0.29533947672216559</v>
      </c>
      <c r="CJ24" s="77">
        <v>0.31960859474755265</v>
      </c>
      <c r="CK24" s="77">
        <v>0.36536417272114385</v>
      </c>
      <c r="CL24" s="74"/>
      <c r="CM24" s="77">
        <v>0.33628054816740155</v>
      </c>
      <c r="CN24" s="77">
        <v>0.31618565603383519</v>
      </c>
      <c r="CO24" s="78">
        <v>0.3815351449537363</v>
      </c>
      <c r="CP24" s="78">
        <v>0.26446749353446397</v>
      </c>
      <c r="CQ24" s="78">
        <v>0.37129996033657553</v>
      </c>
      <c r="CR24" s="78">
        <v>0.39608492460784356</v>
      </c>
      <c r="CS24" s="74"/>
      <c r="CT24" s="78">
        <v>0.36625585865102467</v>
      </c>
      <c r="CU24" s="78">
        <v>0.28642279184107067</v>
      </c>
      <c r="CV24" s="78">
        <v>0.36196818003738801</v>
      </c>
      <c r="CW24" s="78">
        <v>0.19444492767227189</v>
      </c>
      <c r="CX24" s="77">
        <v>0.30187362238189036</v>
      </c>
      <c r="CY24" s="78">
        <v>0.36137089063688749</v>
      </c>
      <c r="CZ24" s="77">
        <v>0.30717670841617878</v>
      </c>
      <c r="DA24" s="78">
        <v>0.20181567092886329</v>
      </c>
      <c r="DB24" s="78">
        <v>0.43856711361720252</v>
      </c>
      <c r="DC24" s="77">
        <v>0.38989813316931199</v>
      </c>
      <c r="DD24" s="74"/>
      <c r="DE24" s="77">
        <v>0.31633730887965467</v>
      </c>
      <c r="DF24" s="77">
        <v>0.35376236657563948</v>
      </c>
      <c r="DG24" s="77">
        <v>0.32115890288353971</v>
      </c>
      <c r="DH24" s="77">
        <v>0.36716522183478145</v>
      </c>
      <c r="DI24" s="77">
        <v>0.38682650524091683</v>
      </c>
      <c r="DJ24" s="77">
        <v>0.28292037750133542</v>
      </c>
      <c r="DK24" s="77">
        <v>0.27324284139235477</v>
      </c>
      <c r="DL24" s="77">
        <v>0.35155821097632461</v>
      </c>
      <c r="DM24" s="77">
        <v>0.36990719967839691</v>
      </c>
      <c r="DN24" s="77">
        <v>0.35186221453397332</v>
      </c>
      <c r="DO24" s="74"/>
      <c r="DP24" s="78">
        <v>0.28960859767313862</v>
      </c>
      <c r="DQ24" s="78">
        <v>0.36632907577278956</v>
      </c>
      <c r="DR24" s="77">
        <v>0.32787909994002884</v>
      </c>
      <c r="DS24" s="78">
        <v>0.49236766336637844</v>
      </c>
      <c r="DT24" s="77">
        <v>0.36690053156213942</v>
      </c>
      <c r="DU24" s="78">
        <v>0.31532552286431997</v>
      </c>
      <c r="DV24" s="77">
        <v>0.3488080211714899</v>
      </c>
      <c r="DW24" s="77">
        <v>0.31494509189157766</v>
      </c>
      <c r="DX24" s="74"/>
      <c r="DY24" s="78">
        <v>0.39816790777301558</v>
      </c>
      <c r="DZ24" s="78">
        <v>0.29662703235556548</v>
      </c>
      <c r="EA24" s="78">
        <v>0.32228441293272253</v>
      </c>
      <c r="EB24" s="77">
        <v>0.32054286322286896</v>
      </c>
      <c r="EC24" s="77">
        <v>0.35363307391210141</v>
      </c>
      <c r="ED24" s="77">
        <v>0.34280718297579132</v>
      </c>
      <c r="EE24" s="74"/>
      <c r="EF24" s="77">
        <v>0.32843885713394955</v>
      </c>
      <c r="EG24" s="77">
        <v>0.34731729038254128</v>
      </c>
      <c r="EH24" s="77">
        <v>0.36160481530574584</v>
      </c>
      <c r="EI24" s="77">
        <v>0.30012749331427596</v>
      </c>
      <c r="EJ24" s="77">
        <v>0.36973780196770523</v>
      </c>
      <c r="EK24" s="77">
        <v>0.35463903384480638</v>
      </c>
      <c r="EL24" s="74"/>
      <c r="EM24" s="78">
        <v>0.27188518326513272</v>
      </c>
      <c r="EN24" s="78">
        <v>0.35729757516224336</v>
      </c>
      <c r="EO24" s="78">
        <v>0.26873192861989142</v>
      </c>
      <c r="EP24" s="78">
        <v>0.35766808176998838</v>
      </c>
      <c r="EQ24" s="74"/>
      <c r="ER24" s="78">
        <v>0.30529051141110702</v>
      </c>
      <c r="ES24" s="78">
        <v>0.37773005526994813</v>
      </c>
      <c r="ET24" s="77">
        <v>0.36106812623465923</v>
      </c>
      <c r="EU24" s="77">
        <v>0.33410820024146765</v>
      </c>
      <c r="EV24" s="77">
        <v>0.30918021092210196</v>
      </c>
      <c r="EW24" s="77">
        <v>0.34254693747058101</v>
      </c>
      <c r="EX24" s="77">
        <v>0.32255857683276945</v>
      </c>
      <c r="EY24" s="78">
        <v>0.42819472353080479</v>
      </c>
      <c r="EZ24" s="77">
        <v>0.19478609747347825</v>
      </c>
      <c r="FA24" s="77">
        <v>0.32108926883969602</v>
      </c>
      <c r="FB24" s="74"/>
      <c r="FC24" s="78">
        <v>0.27683751868752732</v>
      </c>
      <c r="FD24" s="78">
        <v>0.36245675458360305</v>
      </c>
      <c r="FE24" s="78">
        <v>0.25139798287236381</v>
      </c>
      <c r="FF24" s="78">
        <v>0.35032019527995134</v>
      </c>
      <c r="FG24" s="74"/>
      <c r="FH24" s="77">
        <v>0.32404019279839785</v>
      </c>
      <c r="FI24" s="77">
        <v>0.3458804883715782</v>
      </c>
      <c r="FJ24" s="77">
        <v>0.34275374674592296</v>
      </c>
      <c r="FK24" s="77">
        <v>0.40762046521381451</v>
      </c>
      <c r="FL24" s="77">
        <v>0.3341112996395354</v>
      </c>
      <c r="FM24" s="77">
        <v>0.33840048312417953</v>
      </c>
      <c r="FN24" s="77">
        <v>0.33170870995699936</v>
      </c>
      <c r="FO24" s="77">
        <v>0.46397567790259558</v>
      </c>
      <c r="FP24" s="74"/>
      <c r="FQ24" s="78">
        <v>0.29198912363601115</v>
      </c>
      <c r="FR24" s="78">
        <v>0.33955210365791499</v>
      </c>
      <c r="FS24" s="78">
        <v>0.42626565358931179</v>
      </c>
      <c r="FT24" s="78">
        <v>0.31665531355905352</v>
      </c>
      <c r="FU24" s="77">
        <v>0.35174385116686568</v>
      </c>
      <c r="FV24" s="78">
        <v>0.32444097850870873</v>
      </c>
      <c r="FW24" s="74"/>
      <c r="FX24" s="78">
        <v>0.38292039005090533</v>
      </c>
      <c r="FY24" s="78">
        <v>0.30229785700520312</v>
      </c>
      <c r="FZ24" s="78">
        <v>0.29643932217495644</v>
      </c>
      <c r="GA24" s="78">
        <v>0.23895696495921728</v>
      </c>
      <c r="GB24" s="77">
        <v>0.30157623227534647</v>
      </c>
      <c r="GC24" s="77">
        <v>0.34103775712014883</v>
      </c>
      <c r="GD24" s="77">
        <v>0.27595082039050417</v>
      </c>
      <c r="GE24" s="77">
        <v>0.26809091743008878</v>
      </c>
      <c r="GF24" s="78">
        <v>0.43296175648620627</v>
      </c>
      <c r="GG24" s="77">
        <v>0.43171372724648993</v>
      </c>
      <c r="GH24" s="74"/>
      <c r="GI24" s="77">
        <v>0.31878268731621745</v>
      </c>
      <c r="GJ24" s="77">
        <v>0.36144100427868336</v>
      </c>
      <c r="GK24" s="77">
        <v>0.37276843992855274</v>
      </c>
      <c r="GL24" s="77">
        <v>0.31529911874433841</v>
      </c>
      <c r="GM24" s="77">
        <v>0.35494570953134097</v>
      </c>
      <c r="GN24" s="77">
        <v>0.343059419295076</v>
      </c>
      <c r="GO24" s="74"/>
      <c r="GP24" s="77">
        <v>0.34394322112719572</v>
      </c>
      <c r="GQ24" s="77">
        <v>0.3165492864040399</v>
      </c>
      <c r="GR24" s="77">
        <v>0.33106825599128209</v>
      </c>
      <c r="GS24" s="77">
        <v>0.37690569211103192</v>
      </c>
      <c r="GT24" s="77">
        <v>0.37719425737079454</v>
      </c>
      <c r="GU24" s="77">
        <v>0.36494711000260893</v>
      </c>
      <c r="GV24" s="77">
        <v>0.25429746129114283</v>
      </c>
      <c r="GW24" s="77">
        <v>0.33056060172945428</v>
      </c>
      <c r="GX24" s="77">
        <v>0.34436230613919538</v>
      </c>
      <c r="GY24" s="77">
        <v>0.35457229088195857</v>
      </c>
      <c r="GZ24" s="74"/>
      <c r="HA24" s="78">
        <v>0.31531767383273679</v>
      </c>
      <c r="HB24" s="77">
        <v>0.3461915949247138</v>
      </c>
      <c r="HC24" s="78">
        <v>0.45420061959948044</v>
      </c>
      <c r="HD24" s="77">
        <v>0.32165755383980488</v>
      </c>
      <c r="HE24" s="77">
        <v>0.33796915259905796</v>
      </c>
      <c r="HF24" s="78">
        <v>0.33637423736500449</v>
      </c>
      <c r="HG24" s="77">
        <v>0.39173015120808463</v>
      </c>
      <c r="HH24" s="77">
        <v>0.32716532203777648</v>
      </c>
      <c r="HI24" s="77">
        <v>0.22672358058614206</v>
      </c>
      <c r="HJ24" s="77">
        <v>0.30332254027027095</v>
      </c>
      <c r="HK24" s="74"/>
      <c r="HL24" s="78">
        <v>0.19690374480591225</v>
      </c>
      <c r="HM24" s="77">
        <v>0.32036597402778583</v>
      </c>
      <c r="HN24" s="78">
        <v>0.34448595987608288</v>
      </c>
      <c r="HO24" s="78">
        <v>0.3640164163989188</v>
      </c>
      <c r="HP24" s="77">
        <v>0.32988591798291272</v>
      </c>
      <c r="HQ24" s="77">
        <v>0.28541118134489946</v>
      </c>
      <c r="HR24" s="78">
        <v>0.42016181458174118</v>
      </c>
      <c r="HS24" s="78">
        <v>0.34868627768778321</v>
      </c>
      <c r="HT24" s="78">
        <v>0.23951188829075759</v>
      </c>
      <c r="HU24" s="77">
        <v>0.70776720748833666</v>
      </c>
      <c r="HV24" s="77">
        <v>0.37443554767192255</v>
      </c>
      <c r="HW24" s="53">
        <v>0.28736001977021414</v>
      </c>
    </row>
    <row r="25" spans="1:231" ht="24">
      <c r="A25" s="76" t="s">
        <v>312</v>
      </c>
      <c r="B25" s="77">
        <v>0.24808860099333072</v>
      </c>
      <c r="C25" s="74"/>
      <c r="D25" s="77">
        <v>0.23067032102320165</v>
      </c>
      <c r="E25" s="77">
        <v>0.26643648482180504</v>
      </c>
      <c r="F25" s="74"/>
      <c r="G25" s="77">
        <v>0.26884523519177722</v>
      </c>
      <c r="H25" s="77">
        <v>0.23013974952653615</v>
      </c>
      <c r="I25" s="77">
        <v>0</v>
      </c>
      <c r="J25" s="77">
        <v>0</v>
      </c>
      <c r="K25" s="75" t="s">
        <v>106</v>
      </c>
      <c r="L25" s="74"/>
      <c r="M25" s="77">
        <v>0.26734640639375723</v>
      </c>
      <c r="N25" s="77">
        <v>0.22448613125301428</v>
      </c>
      <c r="O25" s="77">
        <v>0.21574435689949692</v>
      </c>
      <c r="P25" s="77">
        <v>0.27559562906529922</v>
      </c>
      <c r="Q25" s="77">
        <v>0.229244289387071</v>
      </c>
      <c r="R25" s="77">
        <v>0.2552491500636524</v>
      </c>
      <c r="S25" s="74"/>
      <c r="T25" s="75" t="s">
        <v>106</v>
      </c>
      <c r="U25" s="77">
        <v>0.23647538729454756</v>
      </c>
      <c r="V25" s="77">
        <v>0.28994018469606353</v>
      </c>
      <c r="W25" s="77">
        <v>0.25497144147564593</v>
      </c>
      <c r="X25" s="77">
        <v>0.24854670044218691</v>
      </c>
      <c r="Y25" s="77">
        <v>0.2264838929862078</v>
      </c>
      <c r="Z25" s="74"/>
      <c r="AA25" s="77">
        <v>0.25532998801802037</v>
      </c>
      <c r="AB25" s="77">
        <v>0.23617284163413574</v>
      </c>
      <c r="AC25" s="74"/>
      <c r="AD25" s="78">
        <v>0.23159771190831943</v>
      </c>
      <c r="AE25" s="77">
        <v>0.24260478275332337</v>
      </c>
      <c r="AF25" s="78">
        <v>0.28928011757769612</v>
      </c>
      <c r="AG25" s="74"/>
      <c r="AH25" s="77">
        <v>0.22635128076992428</v>
      </c>
      <c r="AI25" s="77">
        <v>0.25030675833347743</v>
      </c>
      <c r="AJ25" s="77">
        <v>0.27428557141170201</v>
      </c>
      <c r="AK25" s="74"/>
      <c r="AL25" s="78">
        <v>0.20918989641047278</v>
      </c>
      <c r="AM25" s="78">
        <v>0.27427190341108609</v>
      </c>
      <c r="AN25" s="77">
        <v>0.24334251167230919</v>
      </c>
      <c r="AO25" s="77">
        <v>0.24158638234639015</v>
      </c>
      <c r="AP25" s="78">
        <v>0.31002788057167957</v>
      </c>
      <c r="AQ25" s="77">
        <v>0.24906067543501548</v>
      </c>
      <c r="AR25" s="77">
        <v>0.28466655987892264</v>
      </c>
      <c r="AS25" s="74"/>
      <c r="AT25" s="77">
        <v>0.25375467509964594</v>
      </c>
      <c r="AU25" s="77">
        <v>0.22539123279341394</v>
      </c>
      <c r="AV25" s="77">
        <v>0.28592921844405916</v>
      </c>
      <c r="AW25" s="77">
        <v>0.30227226685525277</v>
      </c>
      <c r="AX25" s="77">
        <v>0.25113503243505558</v>
      </c>
      <c r="AY25" s="74"/>
      <c r="AZ25" s="78">
        <v>0.19743348175301123</v>
      </c>
      <c r="BA25" s="78">
        <v>0.26090855323129802</v>
      </c>
      <c r="BB25" s="74"/>
      <c r="BC25" s="78">
        <v>0.21212212375625425</v>
      </c>
      <c r="BD25" s="78">
        <v>0.21322152452929088</v>
      </c>
      <c r="BE25" s="78">
        <v>0.22960542425400421</v>
      </c>
      <c r="BF25" s="78">
        <v>0.26985389844996532</v>
      </c>
      <c r="BG25" s="78">
        <v>0.31119216412617023</v>
      </c>
      <c r="BH25" s="74"/>
      <c r="BI25" s="78">
        <v>0.2697665920867523</v>
      </c>
      <c r="BJ25" s="77">
        <v>0.22573878937610251</v>
      </c>
      <c r="BK25" s="78">
        <v>0.20019236023609568</v>
      </c>
      <c r="BL25" s="77">
        <v>0.22043406615728442</v>
      </c>
      <c r="BM25" s="77">
        <v>0.14938964779367986</v>
      </c>
      <c r="BN25" s="74"/>
      <c r="BO25" s="77">
        <v>0.25837028935182355</v>
      </c>
      <c r="BP25" s="77">
        <v>0.24585547459672416</v>
      </c>
      <c r="BQ25" s="77">
        <v>0.24279299983237879</v>
      </c>
      <c r="BR25" s="77">
        <v>0.23409924378575264</v>
      </c>
      <c r="BS25" s="74"/>
      <c r="BT25" s="77">
        <v>0.25795535987941443</v>
      </c>
      <c r="BU25" s="77">
        <v>0.23014904374050182</v>
      </c>
      <c r="BV25" s="77">
        <v>0.26811094994739981</v>
      </c>
      <c r="BW25" s="74"/>
      <c r="BX25" s="78">
        <v>0.26802306178622037</v>
      </c>
      <c r="BY25" s="78">
        <v>0.200200840475348</v>
      </c>
      <c r="BZ25" s="77">
        <v>0.23458944017154823</v>
      </c>
      <c r="CA25" s="77">
        <v>0.28012109612757813</v>
      </c>
      <c r="CB25" s="77">
        <v>0.24276915764929463</v>
      </c>
      <c r="CC25" s="74"/>
      <c r="CD25" s="78">
        <v>0.28306885624451888</v>
      </c>
      <c r="CE25" s="78">
        <v>0.22934740089494424</v>
      </c>
      <c r="CF25" s="77">
        <v>0.23733006610900428</v>
      </c>
      <c r="CG25" s="74"/>
      <c r="CH25" s="78">
        <v>0.24884957675520342</v>
      </c>
      <c r="CI25" s="78">
        <v>0.18788519504265136</v>
      </c>
      <c r="CJ25" s="78">
        <v>0.26423569596331348</v>
      </c>
      <c r="CK25" s="78">
        <v>0.26899865947054252</v>
      </c>
      <c r="CL25" s="74"/>
      <c r="CM25" s="77">
        <v>0.240914991091012</v>
      </c>
      <c r="CN25" s="78">
        <v>0.21512675651577567</v>
      </c>
      <c r="CO25" s="77">
        <v>0.24574267736218691</v>
      </c>
      <c r="CP25" s="78">
        <v>0.21250214210869081</v>
      </c>
      <c r="CQ25" s="78">
        <v>0.2830825773905325</v>
      </c>
      <c r="CR25" s="78">
        <v>0.32022532794586972</v>
      </c>
      <c r="CS25" s="74"/>
      <c r="CT25" s="78">
        <v>0.24674053359522677</v>
      </c>
      <c r="CU25" s="78">
        <v>0.1916316460979538</v>
      </c>
      <c r="CV25" s="78">
        <v>0.25725806379182592</v>
      </c>
      <c r="CW25" s="77">
        <v>0.1839318821379648</v>
      </c>
      <c r="CX25" s="77">
        <v>0.11117722915695612</v>
      </c>
      <c r="CY25" s="78">
        <v>0.29179267982016915</v>
      </c>
      <c r="CZ25" s="78">
        <v>0.26788356036046868</v>
      </c>
      <c r="DA25" s="78">
        <v>0.1271881007508722</v>
      </c>
      <c r="DB25" s="78">
        <v>0.26166996420469985</v>
      </c>
      <c r="DC25" s="77">
        <v>0.20242870691273732</v>
      </c>
      <c r="DD25" s="74"/>
      <c r="DE25" s="78">
        <v>0.20841821217288731</v>
      </c>
      <c r="DF25" s="77">
        <v>0.23628218921386954</v>
      </c>
      <c r="DG25" s="78">
        <v>0.22054514634156627</v>
      </c>
      <c r="DH25" s="77">
        <v>0.24342246333938899</v>
      </c>
      <c r="DI25" s="77">
        <v>0.29578396187510325</v>
      </c>
      <c r="DJ25" s="78">
        <v>0.21813126832685473</v>
      </c>
      <c r="DK25" s="77">
        <v>0.17345160973356918</v>
      </c>
      <c r="DL25" s="77">
        <v>0.24244895068676375</v>
      </c>
      <c r="DM25" s="78">
        <v>0.29095090603838636</v>
      </c>
      <c r="DN25" s="78">
        <v>0.31764288924944184</v>
      </c>
      <c r="DO25" s="74"/>
      <c r="DP25" s="78">
        <v>0.18924140258893571</v>
      </c>
      <c r="DQ25" s="78">
        <v>0.24249617440474325</v>
      </c>
      <c r="DR25" s="78">
        <v>0.24498476898218885</v>
      </c>
      <c r="DS25" s="77">
        <v>0.29944530980045431</v>
      </c>
      <c r="DT25" s="78">
        <v>0.32689579382326217</v>
      </c>
      <c r="DU25" s="78">
        <v>0.24988321338667099</v>
      </c>
      <c r="DV25" s="78">
        <v>0.24079294013677044</v>
      </c>
      <c r="DW25" s="77">
        <v>0.14165506170534517</v>
      </c>
      <c r="DX25" s="74"/>
      <c r="DY25" s="78">
        <v>0.28526584547678985</v>
      </c>
      <c r="DZ25" s="78">
        <v>0.1930618587446771</v>
      </c>
      <c r="EA25" s="78">
        <v>0.21379466494144009</v>
      </c>
      <c r="EB25" s="78">
        <v>0.28013770468017873</v>
      </c>
      <c r="EC25" s="78">
        <v>0.2638569722044346</v>
      </c>
      <c r="ED25" s="78">
        <v>0.25995793919298421</v>
      </c>
      <c r="EE25" s="74"/>
      <c r="EF25" s="78">
        <v>0.23262462286109636</v>
      </c>
      <c r="EG25" s="78">
        <v>0.22904894997032435</v>
      </c>
      <c r="EH25" s="78">
        <v>0.22677383352509881</v>
      </c>
      <c r="EI25" s="78">
        <v>0.22990721363915473</v>
      </c>
      <c r="EJ25" s="77">
        <v>0.25515662320539717</v>
      </c>
      <c r="EK25" s="78">
        <v>0.32142677802374986</v>
      </c>
      <c r="EL25" s="74"/>
      <c r="EM25" s="78">
        <v>0.17299627517688035</v>
      </c>
      <c r="EN25" s="78">
        <v>0.24629089581024857</v>
      </c>
      <c r="EO25" s="77">
        <v>0.22627370050616744</v>
      </c>
      <c r="EP25" s="78">
        <v>0.27587092157999671</v>
      </c>
      <c r="EQ25" s="74"/>
      <c r="ER25" s="77">
        <v>0.22304936587152369</v>
      </c>
      <c r="ES25" s="78">
        <v>0.20728988245989277</v>
      </c>
      <c r="ET25" s="77">
        <v>0.28324250212641044</v>
      </c>
      <c r="EU25" s="78">
        <v>0.38068431551492027</v>
      </c>
      <c r="EV25" s="77">
        <v>0.24871455374607168</v>
      </c>
      <c r="EW25" s="78">
        <v>0.27881216496879863</v>
      </c>
      <c r="EX25" s="77">
        <v>0.24571826944494521</v>
      </c>
      <c r="EY25" s="77">
        <v>0.29035621857829474</v>
      </c>
      <c r="EZ25" s="77">
        <v>0.1039983418975904</v>
      </c>
      <c r="FA25" s="77">
        <v>0.25984806850082126</v>
      </c>
      <c r="FB25" s="74"/>
      <c r="FC25" s="78">
        <v>0.18697644075586761</v>
      </c>
      <c r="FD25" s="78">
        <v>0.27727599576915335</v>
      </c>
      <c r="FE25" s="77">
        <v>0.22855109016760403</v>
      </c>
      <c r="FF25" s="77">
        <v>0.23735617158845107</v>
      </c>
      <c r="FG25" s="74"/>
      <c r="FH25" s="77">
        <v>0.28918970031386171</v>
      </c>
      <c r="FI25" s="77">
        <v>0.24307376115115684</v>
      </c>
      <c r="FJ25" s="77">
        <v>0.24693090281248417</v>
      </c>
      <c r="FK25" s="77">
        <v>0.22789164251593205</v>
      </c>
      <c r="FL25" s="77">
        <v>0.2183863420497589</v>
      </c>
      <c r="FM25" s="77">
        <v>0.25065219782259801</v>
      </c>
      <c r="FN25" s="77">
        <v>0.23530631027050106</v>
      </c>
      <c r="FO25" s="77">
        <v>0.25893045595410946</v>
      </c>
      <c r="FP25" s="74"/>
      <c r="FQ25" s="78">
        <v>0.21466177315711532</v>
      </c>
      <c r="FR25" s="77">
        <v>0.25727267362405454</v>
      </c>
      <c r="FS25" s="78">
        <v>0.31711734557774218</v>
      </c>
      <c r="FT25" s="77">
        <v>0.25319971901739896</v>
      </c>
      <c r="FU25" s="78">
        <v>0.24083197952699267</v>
      </c>
      <c r="FV25" s="78">
        <v>0.20573048157885129</v>
      </c>
      <c r="FW25" s="74"/>
      <c r="FX25" s="78">
        <v>0.3019918554437056</v>
      </c>
      <c r="FY25" s="78">
        <v>0.21290266548880074</v>
      </c>
      <c r="FZ25" s="78">
        <v>0.19468992862063902</v>
      </c>
      <c r="GA25" s="77">
        <v>0.19211018835671503</v>
      </c>
      <c r="GB25" s="77">
        <v>0.13659895971867464</v>
      </c>
      <c r="GC25" s="78">
        <v>0.23155384141333149</v>
      </c>
      <c r="GD25" s="77">
        <v>0.26420688326952546</v>
      </c>
      <c r="GE25" s="77">
        <v>0.22763303549701303</v>
      </c>
      <c r="GF25" s="77">
        <v>0.27047944196757251</v>
      </c>
      <c r="GG25" s="77">
        <v>0.18139486751304953</v>
      </c>
      <c r="GH25" s="74"/>
      <c r="GI25" s="78">
        <v>0.23461599680552939</v>
      </c>
      <c r="GJ25" s="77">
        <v>0.25321642060814914</v>
      </c>
      <c r="GK25" s="78">
        <v>0.32170718799705056</v>
      </c>
      <c r="GL25" s="78">
        <v>0.22453232342661586</v>
      </c>
      <c r="GM25" s="78">
        <v>0.22545019784527595</v>
      </c>
      <c r="GN25" s="77">
        <v>0.26059335703717929</v>
      </c>
      <c r="GO25" s="74"/>
      <c r="GP25" s="77">
        <v>0.26596582787927842</v>
      </c>
      <c r="GQ25" s="77">
        <v>0.20995268563934075</v>
      </c>
      <c r="GR25" s="77">
        <v>0.24326331771082446</v>
      </c>
      <c r="GS25" s="77">
        <v>0.30636819512996816</v>
      </c>
      <c r="GT25" s="77">
        <v>0.23972452048077511</v>
      </c>
      <c r="GU25" s="77">
        <v>0.27643649155574124</v>
      </c>
      <c r="GV25" s="77">
        <v>0.17445170057496606</v>
      </c>
      <c r="GW25" s="77">
        <v>0.2288504682890308</v>
      </c>
      <c r="GX25" s="77">
        <v>0.17483226799730109</v>
      </c>
      <c r="GY25" s="77">
        <v>0.24380174925110268</v>
      </c>
      <c r="GZ25" s="74"/>
      <c r="HA25" s="78">
        <v>0.27999004531224059</v>
      </c>
      <c r="HB25" s="78">
        <v>0.21548277160101753</v>
      </c>
      <c r="HC25" s="78">
        <v>0.3262920183964908</v>
      </c>
      <c r="HD25" s="77">
        <v>0.36832203755736875</v>
      </c>
      <c r="HE25" s="77">
        <v>0.36439738405031902</v>
      </c>
      <c r="HF25" s="78">
        <v>0.22731662537232655</v>
      </c>
      <c r="HG25" s="77">
        <v>0.29677690244500621</v>
      </c>
      <c r="HH25" s="77">
        <v>0.25064290585697796</v>
      </c>
      <c r="HI25" s="77">
        <v>0.13636848446490368</v>
      </c>
      <c r="HJ25" s="77">
        <v>0.21461958558956937</v>
      </c>
      <c r="HK25" s="74"/>
      <c r="HL25" s="77">
        <v>0.12901618109753923</v>
      </c>
      <c r="HM25" s="77">
        <v>0.23024705198966092</v>
      </c>
      <c r="HN25" s="77">
        <v>0.28435745720861738</v>
      </c>
      <c r="HO25" s="77">
        <v>0.26933912310183922</v>
      </c>
      <c r="HP25" s="77">
        <v>0.22431355613102252</v>
      </c>
      <c r="HQ25" s="77">
        <v>0.21580963706697526</v>
      </c>
      <c r="HR25" s="77">
        <v>0.24956881704690351</v>
      </c>
      <c r="HS25" s="77">
        <v>0.23978745213494029</v>
      </c>
      <c r="HT25" s="77">
        <v>0.24630529885094413</v>
      </c>
      <c r="HU25" s="77">
        <v>0.29737938086249716</v>
      </c>
      <c r="HV25" s="77">
        <v>0.16799386441746353</v>
      </c>
      <c r="HW25" s="53">
        <v>0.28736001977021414</v>
      </c>
    </row>
    <row r="26" spans="1:231" ht="24">
      <c r="A26" s="76" t="s">
        <v>313</v>
      </c>
      <c r="B26" s="77">
        <v>8.7241744108768726E-2</v>
      </c>
      <c r="C26" s="74"/>
      <c r="D26" s="77">
        <v>7.7143258067833329E-2</v>
      </c>
      <c r="E26" s="77">
        <v>9.7879180700687893E-2</v>
      </c>
      <c r="F26" s="74"/>
      <c r="G26" s="77">
        <v>0.10097422471874647</v>
      </c>
      <c r="H26" s="77">
        <v>7.4854961350554583E-2</v>
      </c>
      <c r="I26" s="77">
        <v>0</v>
      </c>
      <c r="J26" s="77">
        <v>0</v>
      </c>
      <c r="K26" s="75" t="s">
        <v>106</v>
      </c>
      <c r="L26" s="74"/>
      <c r="M26" s="77">
        <v>0.10081366574635263</v>
      </c>
      <c r="N26" s="77">
        <v>7.3165274213877363E-2</v>
      </c>
      <c r="O26" s="77">
        <v>8.7547135526899009E-2</v>
      </c>
      <c r="P26" s="77">
        <v>6.0466408381982382E-2</v>
      </c>
      <c r="Q26" s="77">
        <v>9.6722996206509745E-2</v>
      </c>
      <c r="R26" s="77">
        <v>9.6703088751661587E-2</v>
      </c>
      <c r="S26" s="74"/>
      <c r="T26" s="75" t="s">
        <v>106</v>
      </c>
      <c r="U26" s="78">
        <v>0.10134705583104794</v>
      </c>
      <c r="V26" s="78">
        <v>0.11936191819360079</v>
      </c>
      <c r="W26" s="78">
        <v>6.1217247110038543E-2</v>
      </c>
      <c r="X26" s="77">
        <v>9.1827788273601954E-2</v>
      </c>
      <c r="Y26" s="78">
        <v>5.8616910988845521E-2</v>
      </c>
      <c r="Z26" s="74"/>
      <c r="AA26" s="77">
        <v>9.5774171153861082E-2</v>
      </c>
      <c r="AB26" s="77">
        <v>7.3201568231885672E-2</v>
      </c>
      <c r="AC26" s="74"/>
      <c r="AD26" s="78">
        <v>9.9303406103162808E-2</v>
      </c>
      <c r="AE26" s="78">
        <v>6.862257402015276E-2</v>
      </c>
      <c r="AF26" s="77">
        <v>8.986876721525662E-2</v>
      </c>
      <c r="AG26" s="74"/>
      <c r="AH26" s="77">
        <v>9.1430085721121948E-2</v>
      </c>
      <c r="AI26" s="77">
        <v>7.714974267399155E-2</v>
      </c>
      <c r="AJ26" s="77">
        <v>0.10337656450598526</v>
      </c>
      <c r="AK26" s="74"/>
      <c r="AL26" s="77">
        <v>8.5976782283081019E-2</v>
      </c>
      <c r="AM26" s="78">
        <v>0.12468307316790483</v>
      </c>
      <c r="AN26" s="78">
        <v>7.5827489126942718E-2</v>
      </c>
      <c r="AO26" s="78">
        <v>5.8676524342769709E-2</v>
      </c>
      <c r="AP26" s="77">
        <v>9.077346804893982E-2</v>
      </c>
      <c r="AQ26" s="77">
        <v>9.6961132400674985E-2</v>
      </c>
      <c r="AR26" s="77">
        <v>5.8359538370900479E-2</v>
      </c>
      <c r="AS26" s="74"/>
      <c r="AT26" s="77">
        <v>8.335680618136089E-2</v>
      </c>
      <c r="AU26" s="77">
        <v>9.5078666684909302E-2</v>
      </c>
      <c r="AV26" s="77">
        <v>7.841792856566894E-2</v>
      </c>
      <c r="AW26" s="77">
        <v>0.11405483948610588</v>
      </c>
      <c r="AX26" s="77">
        <v>7.7574752816616493E-2</v>
      </c>
      <c r="AY26" s="74"/>
      <c r="AZ26" s="77">
        <v>7.3779430897691539E-2</v>
      </c>
      <c r="BA26" s="77">
        <v>9.0648827439473723E-2</v>
      </c>
      <c r="BB26" s="74"/>
      <c r="BC26" s="77">
        <v>8.1327242221215415E-2</v>
      </c>
      <c r="BD26" s="77">
        <v>5.4094346535063141E-2</v>
      </c>
      <c r="BE26" s="77">
        <v>9.6676186963088051E-2</v>
      </c>
      <c r="BF26" s="77">
        <v>8.485176119550597E-2</v>
      </c>
      <c r="BG26" s="77">
        <v>9.7407661908408244E-2</v>
      </c>
      <c r="BH26" s="74"/>
      <c r="BI26" s="77">
        <v>9.6131432142212314E-2</v>
      </c>
      <c r="BJ26" s="77">
        <v>7.9347349628698938E-2</v>
      </c>
      <c r="BK26" s="77">
        <v>8.8444148937457584E-2</v>
      </c>
      <c r="BL26" s="77">
        <v>3.293806239619948E-2</v>
      </c>
      <c r="BM26" s="77">
        <v>3.9825521522750561E-2</v>
      </c>
      <c r="BN26" s="74"/>
      <c r="BO26" s="77">
        <v>8.3937806452169264E-2</v>
      </c>
      <c r="BP26" s="77">
        <v>9.435566414242276E-2</v>
      </c>
      <c r="BQ26" s="77">
        <v>7.9441631416251934E-2</v>
      </c>
      <c r="BR26" s="77">
        <v>0.10168600794191422</v>
      </c>
      <c r="BS26" s="74"/>
      <c r="BT26" s="77">
        <v>0.10281294739695043</v>
      </c>
      <c r="BU26" s="77">
        <v>7.6297609092646698E-2</v>
      </c>
      <c r="BV26" s="77">
        <v>9.0115557668517435E-2</v>
      </c>
      <c r="BW26" s="74"/>
      <c r="BX26" s="77">
        <v>8.488298406834742E-2</v>
      </c>
      <c r="BY26" s="78">
        <v>5.4525029213732534E-2</v>
      </c>
      <c r="BZ26" s="77">
        <v>9.4213872354227249E-2</v>
      </c>
      <c r="CA26" s="78">
        <v>0.13421636807750079</v>
      </c>
      <c r="CB26" s="77">
        <v>9.380362595047094E-2</v>
      </c>
      <c r="CC26" s="74"/>
      <c r="CD26" s="77">
        <v>0.10151860940902196</v>
      </c>
      <c r="CE26" s="77">
        <v>7.1685299030784924E-2</v>
      </c>
      <c r="CF26" s="77">
        <v>8.9347677040212459E-2</v>
      </c>
      <c r="CG26" s="74"/>
      <c r="CH26" s="77">
        <v>8.3540008811989419E-2</v>
      </c>
      <c r="CI26" s="78">
        <v>6.2088418062853701E-2</v>
      </c>
      <c r="CJ26" s="78">
        <v>0.11258697397660183</v>
      </c>
      <c r="CK26" s="77">
        <v>8.0756259106002759E-2</v>
      </c>
      <c r="CL26" s="74"/>
      <c r="CM26" s="77">
        <v>8.5683739812478177E-2</v>
      </c>
      <c r="CN26" s="78">
        <v>6.0749073954229078E-2</v>
      </c>
      <c r="CO26" s="77">
        <v>9.5597770393694048E-2</v>
      </c>
      <c r="CP26" s="77">
        <v>9.6894485900037339E-2</v>
      </c>
      <c r="CQ26" s="77">
        <v>9.2429598347653394E-2</v>
      </c>
      <c r="CR26" s="78">
        <v>0.11589652506177704</v>
      </c>
      <c r="CS26" s="74"/>
      <c r="CT26" s="78">
        <v>9.6165780695064665E-2</v>
      </c>
      <c r="CU26" s="78">
        <v>3.7852373198241723E-2</v>
      </c>
      <c r="CV26" s="77">
        <v>7.6052695792759514E-2</v>
      </c>
      <c r="CW26" s="77">
        <v>2.3807615532337342E-2</v>
      </c>
      <c r="CX26" s="77">
        <v>4.162254992124223E-2</v>
      </c>
      <c r="CY26" s="78">
        <v>9.609857527099E-2</v>
      </c>
      <c r="CZ26" s="78">
        <v>0.13062095716602998</v>
      </c>
      <c r="DA26" s="78">
        <v>0.10429655772956292</v>
      </c>
      <c r="DB26" s="77">
        <v>4.3252573325361733E-2</v>
      </c>
      <c r="DC26" s="77">
        <v>3.7331235663162876E-2</v>
      </c>
      <c r="DD26" s="74"/>
      <c r="DE26" s="77">
        <v>6.1370359436075689E-2</v>
      </c>
      <c r="DF26" s="77">
        <v>4.0176922916935059E-2</v>
      </c>
      <c r="DG26" s="77">
        <v>8.9029736379720573E-2</v>
      </c>
      <c r="DH26" s="77">
        <v>7.6658437817657993E-2</v>
      </c>
      <c r="DI26" s="77">
        <v>0.11842882054639361</v>
      </c>
      <c r="DJ26" s="77">
        <v>0.11370484928207203</v>
      </c>
      <c r="DK26" s="77">
        <v>7.809602901211031E-2</v>
      </c>
      <c r="DL26" s="77">
        <v>0.1075155222608995</v>
      </c>
      <c r="DM26" s="77">
        <v>9.1391497110476352E-2</v>
      </c>
      <c r="DN26" s="77">
        <v>8.8607042995390184E-2</v>
      </c>
      <c r="DO26" s="74"/>
      <c r="DP26" s="78">
        <v>5.9977351000962166E-2</v>
      </c>
      <c r="DQ26" s="77">
        <v>8.0324236124764289E-2</v>
      </c>
      <c r="DR26" s="77">
        <v>8.6044982926952771E-2</v>
      </c>
      <c r="DS26" s="77">
        <v>0.10270029577998059</v>
      </c>
      <c r="DT26" s="77">
        <v>0.10768912625558409</v>
      </c>
      <c r="DU26" s="78">
        <v>0.11117908678264889</v>
      </c>
      <c r="DV26" s="77">
        <v>7.341586122342128E-2</v>
      </c>
      <c r="DW26" s="77">
        <v>0.10025110886837153</v>
      </c>
      <c r="DX26" s="74"/>
      <c r="DY26" s="77">
        <v>9.4139633613464016E-2</v>
      </c>
      <c r="DZ26" s="77">
        <v>6.84602020303966E-2</v>
      </c>
      <c r="EA26" s="77">
        <v>6.9417959710397811E-2</v>
      </c>
      <c r="EB26" s="77">
        <v>0.11136339887302069</v>
      </c>
      <c r="EC26" s="77">
        <v>7.475254588227237E-2</v>
      </c>
      <c r="ED26" s="77">
        <v>0.10850890191706529</v>
      </c>
      <c r="EE26" s="74"/>
      <c r="EF26" s="77">
        <v>8.3858325268414191E-2</v>
      </c>
      <c r="EG26" s="78">
        <v>5.8936260561587156E-2</v>
      </c>
      <c r="EH26" s="77">
        <v>8.9644948361761331E-2</v>
      </c>
      <c r="EI26" s="78">
        <v>0.12472905995134351</v>
      </c>
      <c r="EJ26" s="77">
        <v>7.7591485266474081E-2</v>
      </c>
      <c r="EK26" s="77">
        <v>8.9983876100607707E-2</v>
      </c>
      <c r="EL26" s="74"/>
      <c r="EM26" s="78">
        <v>4.244586178373512E-2</v>
      </c>
      <c r="EN26" s="78">
        <v>8.6540782823002579E-2</v>
      </c>
      <c r="EO26" s="78">
        <v>0.11075857516888321</v>
      </c>
      <c r="EP26" s="78">
        <v>9.48537472138299E-2</v>
      </c>
      <c r="EQ26" s="74"/>
      <c r="ER26" s="78">
        <v>7.0703414470479578E-2</v>
      </c>
      <c r="ES26" s="77">
        <v>7.385035402181811E-2</v>
      </c>
      <c r="ET26" s="77">
        <v>8.8506801948915553E-2</v>
      </c>
      <c r="EU26" s="77">
        <v>0.15916048626020773</v>
      </c>
      <c r="EV26" s="77">
        <v>8.3400688091226624E-2</v>
      </c>
      <c r="EW26" s="77">
        <v>9.3682780502291729E-2</v>
      </c>
      <c r="EX26" s="78">
        <v>0.11891714732873888</v>
      </c>
      <c r="EY26" s="77">
        <v>6.1794125178416245E-2</v>
      </c>
      <c r="EZ26" s="77">
        <v>0</v>
      </c>
      <c r="FA26" s="77">
        <v>5.6603039908949521E-2</v>
      </c>
      <c r="FB26" s="74"/>
      <c r="FC26" s="77">
        <v>8.1117084163959338E-2</v>
      </c>
      <c r="FD26" s="77">
        <v>0.10048006510631036</v>
      </c>
      <c r="FE26" s="77">
        <v>5.1944361007064517E-2</v>
      </c>
      <c r="FF26" s="77">
        <v>7.6501897580680017E-2</v>
      </c>
      <c r="FG26" s="74"/>
      <c r="FH26" s="78">
        <v>0.1108924556853165</v>
      </c>
      <c r="FI26" s="78">
        <v>9.4915392840136753E-2</v>
      </c>
      <c r="FJ26" s="77">
        <v>8.5922326851681302E-2</v>
      </c>
      <c r="FK26" s="77">
        <v>8.380943618036589E-2</v>
      </c>
      <c r="FL26" s="78">
        <v>4.8967855994280253E-2</v>
      </c>
      <c r="FM26" s="77">
        <v>9.3390480741237958E-2</v>
      </c>
      <c r="FN26" s="77">
        <v>6.7716137826041536E-2</v>
      </c>
      <c r="FO26" s="77">
        <v>0.17319461923303373</v>
      </c>
      <c r="FP26" s="74"/>
      <c r="FQ26" s="77">
        <v>9.2307148550663132E-2</v>
      </c>
      <c r="FR26" s="78">
        <v>8.1974188947030541E-2</v>
      </c>
      <c r="FS26" s="78">
        <v>0.12970284996343392</v>
      </c>
      <c r="FT26" s="77">
        <v>8.941564952773709E-2</v>
      </c>
      <c r="FU26" s="78">
        <v>7.0587710350307697E-2</v>
      </c>
      <c r="FV26" s="78">
        <v>6.1239601943933852E-2</v>
      </c>
      <c r="FW26" s="74"/>
      <c r="FX26" s="78">
        <v>0.11596352213460963</v>
      </c>
      <c r="FY26" s="77">
        <v>8.436511472935411E-2</v>
      </c>
      <c r="FZ26" s="77">
        <v>7.7002937585396419E-2</v>
      </c>
      <c r="GA26" s="77">
        <v>2.1033105772713105E-2</v>
      </c>
      <c r="GB26" s="77">
        <v>5.5741544836710788E-2</v>
      </c>
      <c r="GC26" s="78">
        <v>7.2614519283568019E-2</v>
      </c>
      <c r="GD26" s="77">
        <v>6.4309799296382225E-2</v>
      </c>
      <c r="GE26" s="77">
        <v>0.14550157140891706</v>
      </c>
      <c r="GF26" s="77">
        <v>5.3972895000073275E-2</v>
      </c>
      <c r="GG26" s="77">
        <v>0</v>
      </c>
      <c r="GH26" s="74"/>
      <c r="GI26" s="78">
        <v>0.10382310506949796</v>
      </c>
      <c r="GJ26" s="77">
        <v>7.4800140397948023E-2</v>
      </c>
      <c r="GK26" s="77">
        <v>0.11150347207331082</v>
      </c>
      <c r="GL26" s="77">
        <v>8.8723414450611091E-2</v>
      </c>
      <c r="GM26" s="78">
        <v>5.8636030151734332E-2</v>
      </c>
      <c r="GN26" s="77">
        <v>7.0729523688116372E-2</v>
      </c>
      <c r="GO26" s="74"/>
      <c r="GP26" s="78">
        <v>9.0468173486303385E-2</v>
      </c>
      <c r="GQ26" s="78">
        <v>6.5437247888083805E-2</v>
      </c>
      <c r="GR26" s="77">
        <v>0.10114146900890356</v>
      </c>
      <c r="GS26" s="77">
        <v>0.1312408849336891</v>
      </c>
      <c r="GT26" s="78">
        <v>0.18012140672772189</v>
      </c>
      <c r="GU26" s="78">
        <v>6.2041342795140647E-2</v>
      </c>
      <c r="GV26" s="77">
        <v>2.5711995316627975E-2</v>
      </c>
      <c r="GW26" s="78">
        <v>8.9630307249164834E-2</v>
      </c>
      <c r="GX26" s="77">
        <v>0.14615235891994716</v>
      </c>
      <c r="GY26" s="78">
        <v>6.4528868209582993E-2</v>
      </c>
      <c r="GZ26" s="74"/>
      <c r="HA26" s="77">
        <v>9.5821007798207694E-2</v>
      </c>
      <c r="HB26" s="77">
        <v>8.979720904143676E-2</v>
      </c>
      <c r="HC26" s="77">
        <v>0.11501124341624921</v>
      </c>
      <c r="HD26" s="77">
        <v>0.1051713100502891</v>
      </c>
      <c r="HE26" s="77">
        <v>0.17303542336765995</v>
      </c>
      <c r="HF26" s="77">
        <v>7.0796313248071382E-2</v>
      </c>
      <c r="HG26" s="77">
        <v>0.13312901408952207</v>
      </c>
      <c r="HH26" s="77">
        <v>4.6427007521122499E-2</v>
      </c>
      <c r="HI26" s="77">
        <v>0.13636848446490368</v>
      </c>
      <c r="HJ26" s="77">
        <v>4.6798515244030753E-2</v>
      </c>
      <c r="HK26" s="74"/>
      <c r="HL26" s="77">
        <v>8.0544392004062992E-2</v>
      </c>
      <c r="HM26" s="78">
        <v>4.8060778772757863E-2</v>
      </c>
      <c r="HN26" s="78">
        <v>0.10234700971531062</v>
      </c>
      <c r="HO26" s="78">
        <v>0.10343892557078134</v>
      </c>
      <c r="HP26" s="77">
        <v>8.5476961775917876E-2</v>
      </c>
      <c r="HQ26" s="77">
        <v>8.5603335594831464E-2</v>
      </c>
      <c r="HR26" s="78">
        <v>0.11958099202212671</v>
      </c>
      <c r="HS26" s="77">
        <v>7.7540707599095121E-2</v>
      </c>
      <c r="HT26" s="77">
        <v>5.1276633842065107E-2</v>
      </c>
      <c r="HU26" s="77">
        <v>0</v>
      </c>
      <c r="HV26" s="77">
        <v>0.129566704671287</v>
      </c>
      <c r="HW26" s="53">
        <v>0.13017522016614611</v>
      </c>
    </row>
    <row r="27" spans="1:231" ht="24">
      <c r="A27" s="76" t="s">
        <v>314</v>
      </c>
      <c r="B27" s="77">
        <v>0.19636705008470479</v>
      </c>
      <c r="C27" s="74"/>
      <c r="D27" s="78">
        <v>0.16084365696676595</v>
      </c>
      <c r="E27" s="78">
        <v>0.23378630682181401</v>
      </c>
      <c r="F27" s="74"/>
      <c r="G27" s="78">
        <v>0.23827531749248687</v>
      </c>
      <c r="H27" s="78">
        <v>0.15753827856572308</v>
      </c>
      <c r="I27" s="77">
        <v>0</v>
      </c>
      <c r="J27" s="77">
        <v>0.11461768610092402</v>
      </c>
      <c r="K27" s="75" t="s">
        <v>106</v>
      </c>
      <c r="L27" s="74"/>
      <c r="M27" s="78">
        <v>0.23652792897974781</v>
      </c>
      <c r="N27" s="77">
        <v>0.18047691630588619</v>
      </c>
      <c r="O27" s="77">
        <v>0.18453240747959196</v>
      </c>
      <c r="P27" s="78">
        <v>0.16271690601174005</v>
      </c>
      <c r="Q27" s="77">
        <v>0.19673210419067144</v>
      </c>
      <c r="R27" s="77">
        <v>0.19260320689818641</v>
      </c>
      <c r="S27" s="74"/>
      <c r="T27" s="75" t="s">
        <v>106</v>
      </c>
      <c r="U27" s="77">
        <v>0.20030875623794642</v>
      </c>
      <c r="V27" s="77">
        <v>0.21266572781310464</v>
      </c>
      <c r="W27" s="77">
        <v>0.17894561015444957</v>
      </c>
      <c r="X27" s="77">
        <v>0.21095143948095638</v>
      </c>
      <c r="Y27" s="77">
        <v>0.17994636344754725</v>
      </c>
      <c r="Z27" s="74"/>
      <c r="AA27" s="77">
        <v>0.19807151697538605</v>
      </c>
      <c r="AB27" s="77">
        <v>0.19356233639714526</v>
      </c>
      <c r="AC27" s="74"/>
      <c r="AD27" s="77">
        <v>0.18712491635214118</v>
      </c>
      <c r="AE27" s="77">
        <v>0.19570993418525481</v>
      </c>
      <c r="AF27" s="77">
        <v>0.21595509843916455</v>
      </c>
      <c r="AG27" s="74"/>
      <c r="AH27" s="77">
        <v>0.18821041873684327</v>
      </c>
      <c r="AI27" s="77">
        <v>0.18887166980912448</v>
      </c>
      <c r="AJ27" s="77">
        <v>0.22444940694492557</v>
      </c>
      <c r="AK27" s="74"/>
      <c r="AL27" s="77">
        <v>0.18240568030653886</v>
      </c>
      <c r="AM27" s="77">
        <v>0.19611238694141436</v>
      </c>
      <c r="AN27" s="77">
        <v>0.19894694243459768</v>
      </c>
      <c r="AO27" s="77">
        <v>0.19124139508703283</v>
      </c>
      <c r="AP27" s="77">
        <v>0.19284371591782096</v>
      </c>
      <c r="AQ27" s="77">
        <v>0.23614646914454263</v>
      </c>
      <c r="AR27" s="77">
        <v>0.30819332668840843</v>
      </c>
      <c r="AS27" s="74"/>
      <c r="AT27" s="77">
        <v>0.18454519035107503</v>
      </c>
      <c r="AU27" s="77">
        <v>0.2068132944543877</v>
      </c>
      <c r="AV27" s="77">
        <v>0.22414410332426515</v>
      </c>
      <c r="AW27" s="77">
        <v>0.19802852331297852</v>
      </c>
      <c r="AX27" s="77">
        <v>0.17889301463292864</v>
      </c>
      <c r="AY27" s="74"/>
      <c r="AZ27" s="77">
        <v>0.17323522095733929</v>
      </c>
      <c r="BA27" s="77">
        <v>0.20222132402654977</v>
      </c>
      <c r="BB27" s="74"/>
      <c r="BC27" s="78">
        <v>0.15580474313141454</v>
      </c>
      <c r="BD27" s="77">
        <v>0.17138514241990713</v>
      </c>
      <c r="BE27" s="77">
        <v>0.19425092875446115</v>
      </c>
      <c r="BF27" s="78">
        <v>0.21282660692081143</v>
      </c>
      <c r="BG27" s="78">
        <v>0.24177836520839016</v>
      </c>
      <c r="BH27" s="74"/>
      <c r="BI27" s="78">
        <v>0.21505450031680576</v>
      </c>
      <c r="BJ27" s="77">
        <v>0.17955515038785513</v>
      </c>
      <c r="BK27" s="77">
        <v>0.16362683148474233</v>
      </c>
      <c r="BL27" s="78">
        <v>0.13270638636862217</v>
      </c>
      <c r="BM27" s="77">
        <v>0.14903472394279221</v>
      </c>
      <c r="BN27" s="74"/>
      <c r="BO27" s="77">
        <v>0.20000808424279135</v>
      </c>
      <c r="BP27" s="77">
        <v>0.18398686898676386</v>
      </c>
      <c r="BQ27" s="77">
        <v>0.20654525617748445</v>
      </c>
      <c r="BR27" s="77">
        <v>0.22793301553481418</v>
      </c>
      <c r="BS27" s="74"/>
      <c r="BT27" s="77">
        <v>0.21810452510181347</v>
      </c>
      <c r="BU27" s="77">
        <v>0.17920590341232723</v>
      </c>
      <c r="BV27" s="77">
        <v>0.20349343387697411</v>
      </c>
      <c r="BW27" s="74"/>
      <c r="BX27" s="77">
        <v>0.2100515890089763</v>
      </c>
      <c r="BY27" s="77">
        <v>0.15669783434996978</v>
      </c>
      <c r="BZ27" s="77">
        <v>0.19550243122813804</v>
      </c>
      <c r="CA27" s="77">
        <v>0.19408088835386933</v>
      </c>
      <c r="CB27" s="77">
        <v>0.19355280537816061</v>
      </c>
      <c r="CC27" s="74"/>
      <c r="CD27" s="77">
        <v>0.20833809676788792</v>
      </c>
      <c r="CE27" s="77">
        <v>0.18563835186703684</v>
      </c>
      <c r="CF27" s="77">
        <v>0.19623057481522074</v>
      </c>
      <c r="CG27" s="74"/>
      <c r="CH27" s="78">
        <v>0.17426603569999399</v>
      </c>
      <c r="CI27" s="78">
        <v>0.12925390579511092</v>
      </c>
      <c r="CJ27" s="78">
        <v>0.23078620978388267</v>
      </c>
      <c r="CK27" s="78">
        <v>0.23727904195843597</v>
      </c>
      <c r="CL27" s="74"/>
      <c r="CM27" s="78">
        <v>0.17926154075748604</v>
      </c>
      <c r="CN27" s="78">
        <v>0.13075639230066194</v>
      </c>
      <c r="CO27" s="78">
        <v>0.19161368280780661</v>
      </c>
      <c r="CP27" s="78">
        <v>0.19672021804390113</v>
      </c>
      <c r="CQ27" s="78">
        <v>0.24301537991858566</v>
      </c>
      <c r="CR27" s="78">
        <v>0.27729846877676051</v>
      </c>
      <c r="CS27" s="74"/>
      <c r="CT27" s="78">
        <v>0.17920420482347774</v>
      </c>
      <c r="CU27" s="78">
        <v>0.11019405964587718</v>
      </c>
      <c r="CV27" s="78">
        <v>0.20077651261727888</v>
      </c>
      <c r="CW27" s="77">
        <v>5.2441321758990044E-2</v>
      </c>
      <c r="CX27" s="77">
        <v>0.13748233447754679</v>
      </c>
      <c r="CY27" s="78">
        <v>0.24934789682214098</v>
      </c>
      <c r="CZ27" s="78">
        <v>0.26526175034280758</v>
      </c>
      <c r="DA27" s="78">
        <v>0.11610117610498528</v>
      </c>
      <c r="DB27" s="78">
        <v>0.22338046820603294</v>
      </c>
      <c r="DC27" s="77">
        <v>0.16506950765116163</v>
      </c>
      <c r="DD27" s="74"/>
      <c r="DE27" s="78">
        <v>0.13321578812249016</v>
      </c>
      <c r="DF27" s="78">
        <v>0.15690993349148677</v>
      </c>
      <c r="DG27" s="78">
        <v>0.17696240804892385</v>
      </c>
      <c r="DH27" s="78">
        <v>0.14813568250595044</v>
      </c>
      <c r="DI27" s="78">
        <v>0.22220442520038666</v>
      </c>
      <c r="DJ27" s="77">
        <v>0.19245256619418896</v>
      </c>
      <c r="DK27" s="77">
        <v>0.19634876916734026</v>
      </c>
      <c r="DL27" s="78">
        <v>0.21875851834617285</v>
      </c>
      <c r="DM27" s="78">
        <v>0.26446152260256223</v>
      </c>
      <c r="DN27" s="78">
        <v>0.24997309841046125</v>
      </c>
      <c r="DO27" s="74"/>
      <c r="DP27" s="78">
        <v>0.13280450324239543</v>
      </c>
      <c r="DQ27" s="78">
        <v>0.15412359286310928</v>
      </c>
      <c r="DR27" s="78">
        <v>0.18357438799797793</v>
      </c>
      <c r="DS27" s="78">
        <v>0.28892035664893667</v>
      </c>
      <c r="DT27" s="78">
        <v>0.26662508772695037</v>
      </c>
      <c r="DU27" s="78">
        <v>0.2197923846490146</v>
      </c>
      <c r="DV27" s="78">
        <v>0.22750691065782069</v>
      </c>
      <c r="DW27" s="77">
        <v>0.14165506170534517</v>
      </c>
      <c r="DX27" s="74"/>
      <c r="DY27" s="77">
        <v>0.19265115707854946</v>
      </c>
      <c r="DZ27" s="78">
        <v>0.13607815394920156</v>
      </c>
      <c r="EA27" s="78">
        <v>0.15334437636762968</v>
      </c>
      <c r="EB27" s="78">
        <v>0.22926710139600329</v>
      </c>
      <c r="EC27" s="78">
        <v>0.23277286007075165</v>
      </c>
      <c r="ED27" s="78">
        <v>0.23746307595753754</v>
      </c>
      <c r="EE27" s="74"/>
      <c r="EF27" s="78">
        <v>0.17595438417426562</v>
      </c>
      <c r="EG27" s="78">
        <v>0.15556216226114514</v>
      </c>
      <c r="EH27" s="78">
        <v>0.11585082332381622</v>
      </c>
      <c r="EI27" s="78">
        <v>0.20551381877961311</v>
      </c>
      <c r="EJ27" s="78">
        <v>0.23288422187119301</v>
      </c>
      <c r="EK27" s="78">
        <v>0.26743821233893794</v>
      </c>
      <c r="EL27" s="74"/>
      <c r="EM27" s="78">
        <v>0.11236424412703253</v>
      </c>
      <c r="EN27" s="78">
        <v>0.17397393563514704</v>
      </c>
      <c r="EO27" s="78">
        <v>0.24507372189382098</v>
      </c>
      <c r="EP27" s="78">
        <v>0.23113483717211555</v>
      </c>
      <c r="EQ27" s="74"/>
      <c r="ER27" s="78">
        <v>0.1277253168558341</v>
      </c>
      <c r="ES27" s="78">
        <v>0.17615984520395814</v>
      </c>
      <c r="ET27" s="78">
        <v>0.22227818077192585</v>
      </c>
      <c r="EU27" s="77">
        <v>0.15916048626020773</v>
      </c>
      <c r="EV27" s="77">
        <v>0.18002499647091474</v>
      </c>
      <c r="EW27" s="78">
        <v>0.23091382952991646</v>
      </c>
      <c r="EX27" s="78">
        <v>0.24123579746817991</v>
      </c>
      <c r="EY27" s="78">
        <v>0.22721865173691932</v>
      </c>
      <c r="EZ27" s="77">
        <v>0.29631084590987172</v>
      </c>
      <c r="FA27" s="77">
        <v>0.17481820140484525</v>
      </c>
      <c r="FB27" s="74"/>
      <c r="FC27" s="77">
        <v>0.16473053512335614</v>
      </c>
      <c r="FD27" s="77">
        <v>0.20877617643290883</v>
      </c>
      <c r="FE27" s="77">
        <v>0.19854309567479647</v>
      </c>
      <c r="FF27" s="77">
        <v>0.19278903885859994</v>
      </c>
      <c r="FG27" s="74"/>
      <c r="FH27" s="77">
        <v>0.22234948562432916</v>
      </c>
      <c r="FI27" s="77">
        <v>0.17485754783821014</v>
      </c>
      <c r="FJ27" s="77">
        <v>0.20812491762120783</v>
      </c>
      <c r="FK27" s="77">
        <v>0.20304807123857121</v>
      </c>
      <c r="FL27" s="77">
        <v>0.17102318843819606</v>
      </c>
      <c r="FM27" s="77">
        <v>0.19972926217234382</v>
      </c>
      <c r="FN27" s="77">
        <v>0.203687181713466</v>
      </c>
      <c r="FO27" s="77">
        <v>0.32747602816706806</v>
      </c>
      <c r="FP27" s="74"/>
      <c r="FQ27" s="78">
        <v>0.17259634396249424</v>
      </c>
      <c r="FR27" s="78">
        <v>0.18726854831153994</v>
      </c>
      <c r="FS27" s="78">
        <v>0.26144414001354915</v>
      </c>
      <c r="FT27" s="77">
        <v>0.22407279517357195</v>
      </c>
      <c r="FU27" s="78">
        <v>0.19105217602487951</v>
      </c>
      <c r="FV27" s="78">
        <v>0.16523688777562467</v>
      </c>
      <c r="FW27" s="74"/>
      <c r="FX27" s="78">
        <v>0.23203981462678597</v>
      </c>
      <c r="FY27" s="78">
        <v>0.16731615304258238</v>
      </c>
      <c r="FZ27" s="77">
        <v>0.16467582917773704</v>
      </c>
      <c r="GA27" s="78">
        <v>0.11156808343105168</v>
      </c>
      <c r="GB27" s="77">
        <v>0.13642743940578878</v>
      </c>
      <c r="GC27" s="77">
        <v>0.19491329701157711</v>
      </c>
      <c r="GD27" s="77">
        <v>0.21623373834578738</v>
      </c>
      <c r="GE27" s="77">
        <v>0.15839547068744314</v>
      </c>
      <c r="GF27" s="77">
        <v>0.17005559123213024</v>
      </c>
      <c r="GG27" s="77">
        <v>0.1805810261671347</v>
      </c>
      <c r="GH27" s="74"/>
      <c r="GI27" s="77">
        <v>0.1826259619034141</v>
      </c>
      <c r="GJ27" s="77">
        <v>0.2126385602964829</v>
      </c>
      <c r="GK27" s="77">
        <v>0.21681242948095319</v>
      </c>
      <c r="GL27" s="77">
        <v>0.19765634795129661</v>
      </c>
      <c r="GM27" s="77">
        <v>0.16834341848102891</v>
      </c>
      <c r="GN27" s="77">
        <v>0.21519665649600697</v>
      </c>
      <c r="GO27" s="74"/>
      <c r="GP27" s="77">
        <v>0.21341803612606508</v>
      </c>
      <c r="GQ27" s="77">
        <v>0.17127825969552413</v>
      </c>
      <c r="GR27" s="77">
        <v>0.17618777404839994</v>
      </c>
      <c r="GS27" s="77">
        <v>0.20104055919638003</v>
      </c>
      <c r="GT27" s="77">
        <v>0.17722425013784213</v>
      </c>
      <c r="GU27" s="77">
        <v>0.19628389526405998</v>
      </c>
      <c r="GV27" s="77">
        <v>0.11819912915969519</v>
      </c>
      <c r="GW27" s="77">
        <v>0.20828175327563811</v>
      </c>
      <c r="GX27" s="77">
        <v>0.16616254251634671</v>
      </c>
      <c r="GY27" s="77">
        <v>0.19909065047351324</v>
      </c>
      <c r="GZ27" s="74"/>
      <c r="HA27" s="78">
        <v>0.18751092647365089</v>
      </c>
      <c r="HB27" s="77">
        <v>0.19545963753628132</v>
      </c>
      <c r="HC27" s="77">
        <v>0.24200619263810264</v>
      </c>
      <c r="HD27" s="77">
        <v>0.18660441998110183</v>
      </c>
      <c r="HE27" s="78">
        <v>0.34648624918093451</v>
      </c>
      <c r="HF27" s="78">
        <v>0.18155654264184148</v>
      </c>
      <c r="HG27" s="78">
        <v>0.28861090019314933</v>
      </c>
      <c r="HH27" s="77">
        <v>0.20852855465744236</v>
      </c>
      <c r="HI27" s="77">
        <v>0.22672358058614206</v>
      </c>
      <c r="HJ27" s="78">
        <v>0.12486145197750438</v>
      </c>
      <c r="HK27" s="74"/>
      <c r="HL27" s="77">
        <v>0.16578170412787954</v>
      </c>
      <c r="HM27" s="78">
        <v>0.14497070179939486</v>
      </c>
      <c r="HN27" s="78">
        <v>0.23089600428008469</v>
      </c>
      <c r="HO27" s="77">
        <v>0.20563193356354678</v>
      </c>
      <c r="HP27" s="78">
        <v>0.16388084104625825</v>
      </c>
      <c r="HQ27" s="77">
        <v>0.15760944598526871</v>
      </c>
      <c r="HR27" s="78">
        <v>0.29356495978706687</v>
      </c>
      <c r="HS27" s="77">
        <v>0.20535441903268728</v>
      </c>
      <c r="HT27" s="78">
        <v>0.13646224678611121</v>
      </c>
      <c r="HU27" s="77">
        <v>0.12329956255264583</v>
      </c>
      <c r="HV27" s="77">
        <v>0.23594129941693379</v>
      </c>
      <c r="HW27" s="53">
        <v>0.28736001977021414</v>
      </c>
    </row>
    <row r="28" spans="1:231" ht="24">
      <c r="A28" s="76" t="s">
        <v>315</v>
      </c>
      <c r="B28" s="77">
        <v>0.23281358267227817</v>
      </c>
      <c r="C28" s="74"/>
      <c r="D28" s="77">
        <v>0.21421829786925148</v>
      </c>
      <c r="E28" s="77">
        <v>0.25240128742317286</v>
      </c>
      <c r="F28" s="74"/>
      <c r="G28" s="78">
        <v>0.25586404346939334</v>
      </c>
      <c r="H28" s="78">
        <v>0.21259697296165764</v>
      </c>
      <c r="I28" s="77">
        <v>0</v>
      </c>
      <c r="J28" s="77">
        <v>0</v>
      </c>
      <c r="K28" s="75" t="s">
        <v>106</v>
      </c>
      <c r="L28" s="74"/>
      <c r="M28" s="78">
        <v>0.28603260370779587</v>
      </c>
      <c r="N28" s="77">
        <v>0.23525112343005769</v>
      </c>
      <c r="O28" s="77">
        <v>0.25677112608996006</v>
      </c>
      <c r="P28" s="78">
        <v>0.18932311578674077</v>
      </c>
      <c r="Q28" s="78">
        <v>0.21731348182903121</v>
      </c>
      <c r="R28" s="78">
        <v>0.20273632607659267</v>
      </c>
      <c r="S28" s="74"/>
      <c r="T28" s="75" t="s">
        <v>106</v>
      </c>
      <c r="U28" s="78">
        <v>0.22449090278415604</v>
      </c>
      <c r="V28" s="78">
        <v>0.29865377469296822</v>
      </c>
      <c r="W28" s="78">
        <v>0.21410253252160749</v>
      </c>
      <c r="X28" s="77">
        <v>0.24612872728410759</v>
      </c>
      <c r="Y28" s="78">
        <v>0.19727514715304217</v>
      </c>
      <c r="Z28" s="74"/>
      <c r="AA28" s="77">
        <v>0.24137278693079883</v>
      </c>
      <c r="AB28" s="77">
        <v>0.21872934467988733</v>
      </c>
      <c r="AC28" s="74"/>
      <c r="AD28" s="77">
        <v>0.23308132689692984</v>
      </c>
      <c r="AE28" s="77">
        <v>0.21890688119488916</v>
      </c>
      <c r="AF28" s="77">
        <v>0.25240237948760103</v>
      </c>
      <c r="AG28" s="74"/>
      <c r="AH28" s="77">
        <v>0.23293697789535833</v>
      </c>
      <c r="AI28" s="77">
        <v>0.22821438394669655</v>
      </c>
      <c r="AJ28" s="77">
        <v>0.2427175879127669</v>
      </c>
      <c r="AK28" s="74"/>
      <c r="AL28" s="77">
        <v>0.21589122238667321</v>
      </c>
      <c r="AM28" s="77">
        <v>0.26581873549857338</v>
      </c>
      <c r="AN28" s="77">
        <v>0.21768062424994153</v>
      </c>
      <c r="AO28" s="77">
        <v>0.22059967178449547</v>
      </c>
      <c r="AP28" s="77">
        <v>0.2628219809718621</v>
      </c>
      <c r="AQ28" s="77">
        <v>0.25378937944874153</v>
      </c>
      <c r="AR28" s="77">
        <v>0.17369091976254694</v>
      </c>
      <c r="AS28" s="74"/>
      <c r="AT28" s="77">
        <v>0.22053599175934799</v>
      </c>
      <c r="AU28" s="77">
        <v>0.24487948370237739</v>
      </c>
      <c r="AV28" s="77">
        <v>0.23840962000786192</v>
      </c>
      <c r="AW28" s="77">
        <v>0.32646747524950082</v>
      </c>
      <c r="AX28" s="77">
        <v>0.22132544106745658</v>
      </c>
      <c r="AY28" s="74"/>
      <c r="AZ28" s="77">
        <v>0.2056913673774757</v>
      </c>
      <c r="BA28" s="77">
        <v>0.23967775572885777</v>
      </c>
      <c r="BB28" s="74"/>
      <c r="BC28" s="78">
        <v>0.20757385007165041</v>
      </c>
      <c r="BD28" s="77">
        <v>0.2096728258851755</v>
      </c>
      <c r="BE28" s="77">
        <v>0.22510902230835286</v>
      </c>
      <c r="BF28" s="77">
        <v>0.24428181173879199</v>
      </c>
      <c r="BG28" s="78">
        <v>0.27352700194862256</v>
      </c>
      <c r="BH28" s="74"/>
      <c r="BI28" s="77">
        <v>0.24329659081357549</v>
      </c>
      <c r="BJ28" s="77">
        <v>0.20983494134608602</v>
      </c>
      <c r="BK28" s="77">
        <v>0.21559862023561394</v>
      </c>
      <c r="BL28" s="77">
        <v>0.2086519888123122</v>
      </c>
      <c r="BM28" s="77">
        <v>0.26179782689188663</v>
      </c>
      <c r="BN28" s="74"/>
      <c r="BO28" s="77">
        <v>0.23383708536639536</v>
      </c>
      <c r="BP28" s="77">
        <v>0.22114770363632558</v>
      </c>
      <c r="BQ28" s="77">
        <v>0.25345617485762079</v>
      </c>
      <c r="BR28" s="77">
        <v>0.16956103888228485</v>
      </c>
      <c r="BS28" s="74"/>
      <c r="BT28" s="77">
        <v>0.23749899669820854</v>
      </c>
      <c r="BU28" s="77">
        <v>0.23217027066603629</v>
      </c>
      <c r="BV28" s="77">
        <v>0.2292956689933921</v>
      </c>
      <c r="BW28" s="74"/>
      <c r="BX28" s="78">
        <v>0.24679372423835941</v>
      </c>
      <c r="BY28" s="78">
        <v>0.16426162519135093</v>
      </c>
      <c r="BZ28" s="78">
        <v>0.23103775738792459</v>
      </c>
      <c r="CA28" s="78">
        <v>0.27246546311999698</v>
      </c>
      <c r="CB28" s="78">
        <v>0.24250299257204103</v>
      </c>
      <c r="CC28" s="74"/>
      <c r="CD28" s="77">
        <v>0.23703140685912061</v>
      </c>
      <c r="CE28" s="77">
        <v>0.22769669893123282</v>
      </c>
      <c r="CF28" s="77">
        <v>0.23386383395239171</v>
      </c>
      <c r="CG28" s="74"/>
      <c r="CH28" s="78">
        <v>0.24302182062877092</v>
      </c>
      <c r="CI28" s="78">
        <v>0.14642881472884586</v>
      </c>
      <c r="CJ28" s="78">
        <v>0.23910660166716538</v>
      </c>
      <c r="CK28" s="78">
        <v>0.26787905880298352</v>
      </c>
      <c r="CL28" s="74"/>
      <c r="CM28" s="77">
        <v>0.24470114418253297</v>
      </c>
      <c r="CN28" s="78">
        <v>0.1877904988013725</v>
      </c>
      <c r="CO28" s="77">
        <v>0.22509324761810698</v>
      </c>
      <c r="CP28" s="77">
        <v>0.22175002302239719</v>
      </c>
      <c r="CQ28" s="78">
        <v>0.26587572211182592</v>
      </c>
      <c r="CR28" s="78">
        <v>0.27108394420471943</v>
      </c>
      <c r="CS28" s="74"/>
      <c r="CT28" s="77">
        <v>0.22502136930107433</v>
      </c>
      <c r="CU28" s="78">
        <v>0.17251363990403093</v>
      </c>
      <c r="CV28" s="78">
        <v>0.252033360801172</v>
      </c>
      <c r="CW28" s="78">
        <v>0.12032428232765366</v>
      </c>
      <c r="CX28" s="77">
        <v>0.27320030255681227</v>
      </c>
      <c r="CY28" s="78">
        <v>0.26077815990322828</v>
      </c>
      <c r="CZ28" s="78">
        <v>0.25595131319484243</v>
      </c>
      <c r="DA28" s="77">
        <v>0.16898758963774968</v>
      </c>
      <c r="DB28" s="78">
        <v>0.30843430039771408</v>
      </c>
      <c r="DC28" s="77">
        <v>0.245971124409506</v>
      </c>
      <c r="DD28" s="74"/>
      <c r="DE28" s="78">
        <v>0.20034684923287607</v>
      </c>
      <c r="DF28" s="77">
        <v>0.21615489730134566</v>
      </c>
      <c r="DG28" s="77">
        <v>0.22561483723033834</v>
      </c>
      <c r="DH28" s="78">
        <v>0.19387824594493036</v>
      </c>
      <c r="DI28" s="77">
        <v>0.26420907358903412</v>
      </c>
      <c r="DJ28" s="77">
        <v>0.21929877705075634</v>
      </c>
      <c r="DK28" s="77">
        <v>0.19849398817833028</v>
      </c>
      <c r="DL28" s="77">
        <v>0.22439199713722841</v>
      </c>
      <c r="DM28" s="78">
        <v>0.28451286259123204</v>
      </c>
      <c r="DN28" s="78">
        <v>0.27742800179186367</v>
      </c>
      <c r="DO28" s="74"/>
      <c r="DP28" s="78">
        <v>0.17314365848778865</v>
      </c>
      <c r="DQ28" s="78">
        <v>0.20996786693619482</v>
      </c>
      <c r="DR28" s="78">
        <v>0.2674671609926928</v>
      </c>
      <c r="DS28" s="77">
        <v>0.15655843541269313</v>
      </c>
      <c r="DT28" s="78">
        <v>0.29400075774292961</v>
      </c>
      <c r="DU28" s="77">
        <v>0.2345521210354882</v>
      </c>
      <c r="DV28" s="77">
        <v>0.2406707003166908</v>
      </c>
      <c r="DW28" s="77">
        <v>0.1879556434234646</v>
      </c>
      <c r="DX28" s="74"/>
      <c r="DY28" s="78">
        <v>0.25124678827940156</v>
      </c>
      <c r="DZ28" s="78">
        <v>0.1713511652630143</v>
      </c>
      <c r="EA28" s="77">
        <v>0.21695700761578399</v>
      </c>
      <c r="EB28" s="77">
        <v>0.2180657074029243</v>
      </c>
      <c r="EC28" s="78">
        <v>0.2812844393056832</v>
      </c>
      <c r="ED28" s="78">
        <v>0.2501187308999267</v>
      </c>
      <c r="EE28" s="74"/>
      <c r="EF28" s="77">
        <v>0.23326263277352763</v>
      </c>
      <c r="EG28" s="78">
        <v>0.18465600933742257</v>
      </c>
      <c r="EH28" s="77">
        <v>0.20444584116825104</v>
      </c>
      <c r="EI28" s="77">
        <v>0.23278286161154998</v>
      </c>
      <c r="EJ28" s="77">
        <v>0.25062101383294594</v>
      </c>
      <c r="EK28" s="78">
        <v>0.27706618052595833</v>
      </c>
      <c r="EL28" s="74"/>
      <c r="EM28" s="78">
        <v>0.17921050537599731</v>
      </c>
      <c r="EN28" s="77">
        <v>0.22369989106677754</v>
      </c>
      <c r="EO28" s="77">
        <v>0.23694346039046119</v>
      </c>
      <c r="EP28" s="78">
        <v>0.25603240747732731</v>
      </c>
      <c r="EQ28" s="74"/>
      <c r="ER28" s="78">
        <v>0.17551393232995871</v>
      </c>
      <c r="ES28" s="78">
        <v>0.23790022737187913</v>
      </c>
      <c r="ET28" s="77">
        <v>0.24238740605923079</v>
      </c>
      <c r="EU28" s="78">
        <v>0.34839856964904309</v>
      </c>
      <c r="EV28" s="77">
        <v>0.23424513767345481</v>
      </c>
      <c r="EW28" s="78">
        <v>0.25727686252078269</v>
      </c>
      <c r="EX28" s="78">
        <v>0.25271688790794888</v>
      </c>
      <c r="EY28" s="77">
        <v>0.23185527734514999</v>
      </c>
      <c r="EZ28" s="77">
        <v>0.27101216908746595</v>
      </c>
      <c r="FA28" s="77">
        <v>0.17481820140484525</v>
      </c>
      <c r="FB28" s="74"/>
      <c r="FC28" s="77">
        <v>0.22130262532283729</v>
      </c>
      <c r="FD28" s="77">
        <v>0.24781663571198292</v>
      </c>
      <c r="FE28" s="77">
        <v>0.15923606403347354</v>
      </c>
      <c r="FF28" s="77">
        <v>0.22796609050904557</v>
      </c>
      <c r="FG28" s="74"/>
      <c r="FH28" s="77">
        <v>0.25978590779006366</v>
      </c>
      <c r="FI28" s="77">
        <v>0.22178097000016719</v>
      </c>
      <c r="FJ28" s="77">
        <v>0.26513690179991539</v>
      </c>
      <c r="FK28" s="77">
        <v>0.13008357473910767</v>
      </c>
      <c r="FL28" s="77">
        <v>0.20017205686807107</v>
      </c>
      <c r="FM28" s="77">
        <v>0.22005571356076731</v>
      </c>
      <c r="FN28" s="77">
        <v>0.2323222872593686</v>
      </c>
      <c r="FO28" s="77">
        <v>0.32747602816706806</v>
      </c>
      <c r="FP28" s="74"/>
      <c r="FQ28" s="77">
        <v>0.22067158562111955</v>
      </c>
      <c r="FR28" s="77">
        <v>0.24127143512859614</v>
      </c>
      <c r="FS28" s="77">
        <v>0.27506164287739865</v>
      </c>
      <c r="FT28" s="77">
        <v>0.2611081069081076</v>
      </c>
      <c r="FU28" s="77">
        <v>0.21045466872581434</v>
      </c>
      <c r="FV28" s="77">
        <v>0.19094878690388759</v>
      </c>
      <c r="FW28" s="74"/>
      <c r="FX28" s="78">
        <v>0.26080677949350062</v>
      </c>
      <c r="FY28" s="77">
        <v>0.2353869822314468</v>
      </c>
      <c r="FZ28" s="77">
        <v>0.19806185630243878</v>
      </c>
      <c r="GA28" s="77">
        <v>0.19358592590964988</v>
      </c>
      <c r="GB28" s="77">
        <v>0.26023173445450909</v>
      </c>
      <c r="GC28" s="77">
        <v>0.22253299093670673</v>
      </c>
      <c r="GD28" s="78">
        <v>0.13325899703636657</v>
      </c>
      <c r="GE28" s="78">
        <v>0.30305461748342039</v>
      </c>
      <c r="GF28" s="77">
        <v>0.23527217073987375</v>
      </c>
      <c r="GG28" s="77">
        <v>0.26571654746932449</v>
      </c>
      <c r="GH28" s="74"/>
      <c r="GI28" s="77">
        <v>0.23919841790176727</v>
      </c>
      <c r="GJ28" s="77">
        <v>0.21839876577922082</v>
      </c>
      <c r="GK28" s="77">
        <v>0.29168514681768742</v>
      </c>
      <c r="GL28" s="77">
        <v>0.21876206089024663</v>
      </c>
      <c r="GM28" s="77">
        <v>0.21972829153327575</v>
      </c>
      <c r="GN28" s="77">
        <v>0.21765069439259416</v>
      </c>
      <c r="GO28" s="74"/>
      <c r="GP28" s="78">
        <v>0.24192514875206589</v>
      </c>
      <c r="GQ28" s="78">
        <v>0.18330765496638388</v>
      </c>
      <c r="GR28" s="78">
        <v>0.25322349442766257</v>
      </c>
      <c r="GS28" s="78">
        <v>0.29882890276396135</v>
      </c>
      <c r="GT28" s="78">
        <v>0.2896804163895747</v>
      </c>
      <c r="GU28" s="78">
        <v>0.26670464335811567</v>
      </c>
      <c r="GV28" s="78">
        <v>0.11397176958177123</v>
      </c>
      <c r="GW28" s="77">
        <v>0.21635881818369304</v>
      </c>
      <c r="GX28" s="77">
        <v>0.16670994075375262</v>
      </c>
      <c r="GY28" s="77">
        <v>0.22650272425349427</v>
      </c>
      <c r="GZ28" s="74"/>
      <c r="HA28" s="78">
        <v>0.22282627565925958</v>
      </c>
      <c r="HB28" s="77">
        <v>0.23767222505559452</v>
      </c>
      <c r="HC28" s="77">
        <v>0.28024830623896113</v>
      </c>
      <c r="HD28" s="78">
        <v>0.4021498651933525</v>
      </c>
      <c r="HE28" s="78">
        <v>0.4147216133236673</v>
      </c>
      <c r="HF28" s="78">
        <v>0.21822801443160786</v>
      </c>
      <c r="HG28" s="77">
        <v>0.29680429572542177</v>
      </c>
      <c r="HH28" s="78">
        <v>0.20183304548074121</v>
      </c>
      <c r="HI28" s="77">
        <v>0.13636848446490368</v>
      </c>
      <c r="HJ28" s="78">
        <v>0.15897508768497867</v>
      </c>
      <c r="HK28" s="74"/>
      <c r="HL28" s="77">
        <v>0.16236390333477449</v>
      </c>
      <c r="HM28" s="77">
        <v>0.24804924498020547</v>
      </c>
      <c r="HN28" s="78">
        <v>0.23318669735120012</v>
      </c>
      <c r="HO28" s="78">
        <v>0.21635071596418953</v>
      </c>
      <c r="HP28" s="78">
        <v>0.22583063650941521</v>
      </c>
      <c r="HQ28" s="77">
        <v>0.22580155102410529</v>
      </c>
      <c r="HR28" s="78">
        <v>0.35112780307966307</v>
      </c>
      <c r="HS28" s="78">
        <v>0.23267275320259007</v>
      </c>
      <c r="HT28" s="77">
        <v>0.23467621056969404</v>
      </c>
      <c r="HU28" s="77">
        <v>0.16148871823445662</v>
      </c>
      <c r="HV28" s="77">
        <v>0.20037727906796851</v>
      </c>
      <c r="HW28" s="53">
        <v>0.13017522016614611</v>
      </c>
    </row>
    <row r="29" spans="1:231" ht="24">
      <c r="A29" s="76" t="s">
        <v>316</v>
      </c>
      <c r="B29" s="77">
        <v>0.23073033679825339</v>
      </c>
      <c r="C29" s="74"/>
      <c r="D29" s="77">
        <v>0.21187653303915988</v>
      </c>
      <c r="E29" s="77">
        <v>0.25059035751728642</v>
      </c>
      <c r="F29" s="74"/>
      <c r="G29" s="78">
        <v>0.25179495680836661</v>
      </c>
      <c r="H29" s="78">
        <v>0.21237509000253077</v>
      </c>
      <c r="I29" s="77">
        <v>0</v>
      </c>
      <c r="J29" s="77">
        <v>0</v>
      </c>
      <c r="K29" s="75" t="s">
        <v>106</v>
      </c>
      <c r="L29" s="74"/>
      <c r="M29" s="78">
        <v>0.27302016545102736</v>
      </c>
      <c r="N29" s="77">
        <v>0.23303469312796418</v>
      </c>
      <c r="O29" s="77">
        <v>0.23479445016469067</v>
      </c>
      <c r="P29" s="78">
        <v>0.20510407565791747</v>
      </c>
      <c r="Q29" s="78">
        <v>0.2020386810401508</v>
      </c>
      <c r="R29" s="77">
        <v>0.22516141710169033</v>
      </c>
      <c r="S29" s="74"/>
      <c r="T29" s="75" t="s">
        <v>106</v>
      </c>
      <c r="U29" s="77">
        <v>0.23796491818577081</v>
      </c>
      <c r="V29" s="77">
        <v>0.24018145171646171</v>
      </c>
      <c r="W29" s="77">
        <v>0.21741856011147442</v>
      </c>
      <c r="X29" s="77">
        <v>0.25875409996266968</v>
      </c>
      <c r="Y29" s="77">
        <v>0.20135322677522224</v>
      </c>
      <c r="Z29" s="74"/>
      <c r="AA29" s="77">
        <v>0.23326410947629497</v>
      </c>
      <c r="AB29" s="77">
        <v>0.22656099390862419</v>
      </c>
      <c r="AC29" s="74"/>
      <c r="AD29" s="77">
        <v>0.23832043612266687</v>
      </c>
      <c r="AE29" s="77">
        <v>0.2117829662238262</v>
      </c>
      <c r="AF29" s="77">
        <v>0.24284938873720582</v>
      </c>
      <c r="AG29" s="74"/>
      <c r="AH29" s="77">
        <v>0.21297606384167764</v>
      </c>
      <c r="AI29" s="77">
        <v>0.23965488200808638</v>
      </c>
      <c r="AJ29" s="77">
        <v>0.23653751086428879</v>
      </c>
      <c r="AK29" s="74"/>
      <c r="AL29" s="77">
        <v>0.23497315861708643</v>
      </c>
      <c r="AM29" s="77">
        <v>0.24469510309097162</v>
      </c>
      <c r="AN29" s="77">
        <v>0.20097590649848135</v>
      </c>
      <c r="AO29" s="77">
        <v>0.22670160874793183</v>
      </c>
      <c r="AP29" s="77">
        <v>0.24477200356879772</v>
      </c>
      <c r="AQ29" s="77">
        <v>0.25081604966019555</v>
      </c>
      <c r="AR29" s="77">
        <v>0.20103592570721732</v>
      </c>
      <c r="AS29" s="74"/>
      <c r="AT29" s="77">
        <v>0.22510923041844741</v>
      </c>
      <c r="AU29" s="77">
        <v>0.22625561990681287</v>
      </c>
      <c r="AV29" s="77">
        <v>0.24776817644993551</v>
      </c>
      <c r="AW29" s="77">
        <v>0.28144869926459648</v>
      </c>
      <c r="AX29" s="77">
        <v>0.27108652468342898</v>
      </c>
      <c r="AY29" s="74"/>
      <c r="AZ29" s="77">
        <v>0.19977053045646342</v>
      </c>
      <c r="BA29" s="77">
        <v>0.23856573911396922</v>
      </c>
      <c r="BB29" s="74"/>
      <c r="BC29" s="77">
        <v>0.21315638351232566</v>
      </c>
      <c r="BD29" s="77">
        <v>0.25963754047551874</v>
      </c>
      <c r="BE29" s="77">
        <v>0.22458297238864711</v>
      </c>
      <c r="BF29" s="77">
        <v>0.22661362724402012</v>
      </c>
      <c r="BG29" s="77">
        <v>0.26073812436973798</v>
      </c>
      <c r="BH29" s="74"/>
      <c r="BI29" s="77">
        <v>0.24090468335961962</v>
      </c>
      <c r="BJ29" s="77">
        <v>0.21338922713099368</v>
      </c>
      <c r="BK29" s="77">
        <v>0.19101215466129229</v>
      </c>
      <c r="BL29" s="77">
        <v>0.22280959607554129</v>
      </c>
      <c r="BM29" s="77">
        <v>0.3013359632943719</v>
      </c>
      <c r="BN29" s="74"/>
      <c r="BO29" s="77">
        <v>0.21624998656302472</v>
      </c>
      <c r="BP29" s="77">
        <v>0.23171066403586937</v>
      </c>
      <c r="BQ29" s="77">
        <v>0.24520632798083558</v>
      </c>
      <c r="BR29" s="77">
        <v>0.2068934736487239</v>
      </c>
      <c r="BS29" s="74"/>
      <c r="BT29" s="78">
        <v>0.26518577739598759</v>
      </c>
      <c r="BU29" s="78">
        <v>0.21723173559773856</v>
      </c>
      <c r="BV29" s="77">
        <v>0.21936199955914912</v>
      </c>
      <c r="BW29" s="74"/>
      <c r="BX29" s="78">
        <v>0.24449650278639884</v>
      </c>
      <c r="BY29" s="78">
        <v>0.15922322223736163</v>
      </c>
      <c r="BZ29" s="77">
        <v>0.21948665347356708</v>
      </c>
      <c r="CA29" s="78">
        <v>0.30244956842372023</v>
      </c>
      <c r="CB29" s="78">
        <v>0.24972723988937939</v>
      </c>
      <c r="CC29" s="74"/>
      <c r="CD29" s="77">
        <v>0.24005969875353433</v>
      </c>
      <c r="CE29" s="77">
        <v>0.23191854010481358</v>
      </c>
      <c r="CF29" s="77">
        <v>0.22277796267032879</v>
      </c>
      <c r="CG29" s="74"/>
      <c r="CH29" s="78">
        <v>0.2291428859025347</v>
      </c>
      <c r="CI29" s="78">
        <v>0.17123993639435425</v>
      </c>
      <c r="CJ29" s="78">
        <v>0.23892770273244496</v>
      </c>
      <c r="CK29" s="78">
        <v>0.26416810638283333</v>
      </c>
      <c r="CL29" s="74"/>
      <c r="CM29" s="77">
        <v>0.24418934652818997</v>
      </c>
      <c r="CN29" s="78">
        <v>0.18476876380757701</v>
      </c>
      <c r="CO29" s="77">
        <v>0.22185058018577583</v>
      </c>
      <c r="CP29" s="78">
        <v>0.18329426775624794</v>
      </c>
      <c r="CQ29" s="78">
        <v>0.29079011185275577</v>
      </c>
      <c r="CR29" s="77">
        <v>0.2601761096144582</v>
      </c>
      <c r="CS29" s="74"/>
      <c r="CT29" s="77">
        <v>0.22172302635961358</v>
      </c>
      <c r="CU29" s="78">
        <v>0.17783530104880468</v>
      </c>
      <c r="CV29" s="77">
        <v>0.23378338161555512</v>
      </c>
      <c r="CW29" s="78">
        <v>0.14171941522184364</v>
      </c>
      <c r="CX29" s="77">
        <v>0.26627313385391188</v>
      </c>
      <c r="CY29" s="78">
        <v>0.25925332344971347</v>
      </c>
      <c r="CZ29" s="78">
        <v>0.25732172713866575</v>
      </c>
      <c r="DA29" s="78">
        <v>0.13629484537549724</v>
      </c>
      <c r="DB29" s="78">
        <v>0.31441579773623562</v>
      </c>
      <c r="DC29" s="78">
        <v>0.35000337430684181</v>
      </c>
      <c r="DD29" s="74"/>
      <c r="DE29" s="77">
        <v>0.21500052510125864</v>
      </c>
      <c r="DF29" s="78">
        <v>0.26881025578894641</v>
      </c>
      <c r="DG29" s="77">
        <v>0.21472704525938349</v>
      </c>
      <c r="DH29" s="78">
        <v>0.16149357182798021</v>
      </c>
      <c r="DI29" s="78">
        <v>0.26358674174014202</v>
      </c>
      <c r="DJ29" s="77">
        <v>0.21016448881745423</v>
      </c>
      <c r="DK29" s="77">
        <v>0.24381847751917712</v>
      </c>
      <c r="DL29" s="78">
        <v>0.23855438273912624</v>
      </c>
      <c r="DM29" s="78">
        <v>0.27859106613536661</v>
      </c>
      <c r="DN29" s="78">
        <v>0.25954553568622746</v>
      </c>
      <c r="DO29" s="74"/>
      <c r="DP29" s="78">
        <v>0.15384915466028709</v>
      </c>
      <c r="DQ29" s="78">
        <v>0.23100266042186843</v>
      </c>
      <c r="DR29" s="78">
        <v>0.23947218876224</v>
      </c>
      <c r="DS29" s="77">
        <v>0.20955607857701003</v>
      </c>
      <c r="DT29" s="78">
        <v>0.27810616110608383</v>
      </c>
      <c r="DU29" s="78">
        <v>0.23255954727242525</v>
      </c>
      <c r="DV29" s="78">
        <v>0.25043891405912705</v>
      </c>
      <c r="DW29" s="77">
        <v>0.2031267230268379</v>
      </c>
      <c r="DX29" s="74"/>
      <c r="DY29" s="78">
        <v>0.25031858254844747</v>
      </c>
      <c r="DZ29" s="78">
        <v>0.18275668346997584</v>
      </c>
      <c r="EA29" s="78">
        <v>0.20215008133960558</v>
      </c>
      <c r="EB29" s="77">
        <v>0.22637262972190247</v>
      </c>
      <c r="EC29" s="78">
        <v>0.27867420356496098</v>
      </c>
      <c r="ED29" s="77">
        <v>0.24261043025478993</v>
      </c>
      <c r="EE29" s="74"/>
      <c r="EF29" s="78">
        <v>0.23507198895547718</v>
      </c>
      <c r="EG29" s="78">
        <v>0.17463134121842941</v>
      </c>
      <c r="EH29" s="77">
        <v>0.20251294269899633</v>
      </c>
      <c r="EI29" s="78">
        <v>0.24366802181035135</v>
      </c>
      <c r="EJ29" s="78">
        <v>0.2461830120983855</v>
      </c>
      <c r="EK29" s="78">
        <v>0.26359421550213991</v>
      </c>
      <c r="EL29" s="74"/>
      <c r="EM29" s="78">
        <v>0.18320756004936126</v>
      </c>
      <c r="EN29" s="77">
        <v>0.21964130539184415</v>
      </c>
      <c r="EO29" s="77">
        <v>0.21931776013898577</v>
      </c>
      <c r="EP29" s="78">
        <v>0.25793644537591875</v>
      </c>
      <c r="EQ29" s="74"/>
      <c r="ER29" s="78">
        <v>0.17907585602218246</v>
      </c>
      <c r="ES29" s="77">
        <v>0.21921358109906702</v>
      </c>
      <c r="ET29" s="77">
        <v>0.24683773818970378</v>
      </c>
      <c r="EU29" s="77">
        <v>0.28617949230812134</v>
      </c>
      <c r="EV29" s="78">
        <v>0.297829834726131</v>
      </c>
      <c r="EW29" s="78">
        <v>0.26267539866666989</v>
      </c>
      <c r="EX29" s="77">
        <v>0.23416352612977934</v>
      </c>
      <c r="EY29" s="77">
        <v>0.24930129339119447</v>
      </c>
      <c r="EZ29" s="77">
        <v>0.2694863424465358</v>
      </c>
      <c r="FA29" s="77">
        <v>0.17481820140484525</v>
      </c>
      <c r="FB29" s="74"/>
      <c r="FC29" s="77">
        <v>0.21217137681936804</v>
      </c>
      <c r="FD29" s="77">
        <v>0.24003627116976436</v>
      </c>
      <c r="FE29" s="77">
        <v>0.16286863046048858</v>
      </c>
      <c r="FF29" s="77">
        <v>0.23644967656381843</v>
      </c>
      <c r="FG29" s="74"/>
      <c r="FH29" s="77">
        <v>0.23614375000948704</v>
      </c>
      <c r="FI29" s="77">
        <v>0.2205143950553147</v>
      </c>
      <c r="FJ29" s="77">
        <v>0.25431781261869879</v>
      </c>
      <c r="FK29" s="77">
        <v>0.1767488148430551</v>
      </c>
      <c r="FL29" s="77">
        <v>0.19044056436923737</v>
      </c>
      <c r="FM29" s="77">
        <v>0.25101725492421034</v>
      </c>
      <c r="FN29" s="77">
        <v>0.22872095912142293</v>
      </c>
      <c r="FO29" s="77">
        <v>0.32747602816706806</v>
      </c>
      <c r="FP29" s="74"/>
      <c r="FQ29" s="78">
        <v>0.19438582667409826</v>
      </c>
      <c r="FR29" s="77">
        <v>0.24651485763513079</v>
      </c>
      <c r="FS29" s="78">
        <v>0.26894931076704265</v>
      </c>
      <c r="FT29" s="77">
        <v>0.25567408424869148</v>
      </c>
      <c r="FU29" s="77">
        <v>0.23032419839037963</v>
      </c>
      <c r="FV29" s="77">
        <v>0.18466027959752002</v>
      </c>
      <c r="FW29" s="74"/>
      <c r="FX29" s="78">
        <v>0.24897426522067898</v>
      </c>
      <c r="FY29" s="77">
        <v>0.22939801828177694</v>
      </c>
      <c r="FZ29" s="78">
        <v>0.17851541139171201</v>
      </c>
      <c r="GA29" s="77">
        <v>0.21259684282883226</v>
      </c>
      <c r="GB29" s="77">
        <v>0.3155710424854189</v>
      </c>
      <c r="GC29" s="77">
        <v>0.23133576482884724</v>
      </c>
      <c r="GD29" s="77">
        <v>0.16541308678556033</v>
      </c>
      <c r="GE29" s="77">
        <v>0.25333352416569893</v>
      </c>
      <c r="GF29" s="77">
        <v>0.24085447954411141</v>
      </c>
      <c r="GG29" s="77">
        <v>0.26571654746932449</v>
      </c>
      <c r="GH29" s="74"/>
      <c r="GI29" s="77">
        <v>0.2382760437851959</v>
      </c>
      <c r="GJ29" s="77">
        <v>0.21578188038825669</v>
      </c>
      <c r="GK29" s="77">
        <v>0.25148284876533961</v>
      </c>
      <c r="GL29" s="77">
        <v>0.23842435245943369</v>
      </c>
      <c r="GM29" s="77">
        <v>0.20531839275154937</v>
      </c>
      <c r="GN29" s="77">
        <v>0.23521175766969546</v>
      </c>
      <c r="GO29" s="74"/>
      <c r="GP29" s="78">
        <v>0.24025304171120668</v>
      </c>
      <c r="GQ29" s="78">
        <v>0.16106385280667895</v>
      </c>
      <c r="GR29" s="77">
        <v>0.23114045776507858</v>
      </c>
      <c r="GS29" s="78">
        <v>0.31289310630002609</v>
      </c>
      <c r="GT29" s="77">
        <v>0.26639465243066246</v>
      </c>
      <c r="GU29" s="78">
        <v>0.26185090357444329</v>
      </c>
      <c r="GV29" s="78">
        <v>0.15436315183660623</v>
      </c>
      <c r="GW29" s="77">
        <v>0.21177604713280399</v>
      </c>
      <c r="GX29" s="77">
        <v>0.26055587707023781</v>
      </c>
      <c r="GY29" s="77">
        <v>0.24407447101696517</v>
      </c>
      <c r="GZ29" s="74"/>
      <c r="HA29" s="78">
        <v>0.22980538339449755</v>
      </c>
      <c r="HB29" s="78">
        <v>0.21815300537758087</v>
      </c>
      <c r="HC29" s="77">
        <v>0.28128327209475196</v>
      </c>
      <c r="HD29" s="77">
        <v>0.3032359152537617</v>
      </c>
      <c r="HE29" s="78">
        <v>0.45908621905714908</v>
      </c>
      <c r="HF29" s="78">
        <v>0.22037679764155818</v>
      </c>
      <c r="HG29" s="77">
        <v>0.28463103793255096</v>
      </c>
      <c r="HH29" s="78">
        <v>0.21846832255717627</v>
      </c>
      <c r="HI29" s="77">
        <v>0.22672358058614206</v>
      </c>
      <c r="HJ29" s="78">
        <v>0.21047597979389404</v>
      </c>
      <c r="HK29" s="74"/>
      <c r="HL29" s="77">
        <v>0.15993844980668334</v>
      </c>
      <c r="HM29" s="78">
        <v>0.19151886188483808</v>
      </c>
      <c r="HN29" s="78">
        <v>0.23386317641191276</v>
      </c>
      <c r="HO29" s="77">
        <v>0.25129109474196787</v>
      </c>
      <c r="HP29" s="78">
        <v>0.22568519854418559</v>
      </c>
      <c r="HQ29" s="78">
        <v>0.1439930558799096</v>
      </c>
      <c r="HR29" s="78">
        <v>0.34959723787252117</v>
      </c>
      <c r="HS29" s="78">
        <v>0.22577770624835855</v>
      </c>
      <c r="HT29" s="78">
        <v>0.21655993839781315</v>
      </c>
      <c r="HU29" s="77">
        <v>0.27897614797805204</v>
      </c>
      <c r="HV29" s="77">
        <v>0.15908697992458082</v>
      </c>
      <c r="HW29" s="53">
        <v>0.22752967512102715</v>
      </c>
    </row>
    <row r="30" spans="1:231" ht="24">
      <c r="A30" s="76" t="s">
        <v>317</v>
      </c>
      <c r="B30" s="77">
        <v>0.19381681152925478</v>
      </c>
      <c r="C30" s="74"/>
      <c r="D30" s="77">
        <v>0.1765362807152141</v>
      </c>
      <c r="E30" s="77">
        <v>0.21201959460623537</v>
      </c>
      <c r="F30" s="74"/>
      <c r="G30" s="78">
        <v>0.21622605813805046</v>
      </c>
      <c r="H30" s="78">
        <v>0.17394607748379767</v>
      </c>
      <c r="I30" s="77">
        <v>0</v>
      </c>
      <c r="J30" s="77">
        <v>0</v>
      </c>
      <c r="K30" s="75" t="s">
        <v>106</v>
      </c>
      <c r="L30" s="74"/>
      <c r="M30" s="77">
        <v>0.22374953082984994</v>
      </c>
      <c r="N30" s="77">
        <v>0.18704196910491983</v>
      </c>
      <c r="O30" s="77">
        <v>0.20318043212822962</v>
      </c>
      <c r="P30" s="77">
        <v>0.17873929394732452</v>
      </c>
      <c r="Q30" s="77">
        <v>0.19166854684910437</v>
      </c>
      <c r="R30" s="77">
        <v>0.16962348058450702</v>
      </c>
      <c r="S30" s="74"/>
      <c r="T30" s="75" t="s">
        <v>106</v>
      </c>
      <c r="U30" s="78">
        <v>0.21420618669209035</v>
      </c>
      <c r="V30" s="78">
        <v>0.22011428823176424</v>
      </c>
      <c r="W30" s="77">
        <v>0.19326013066012818</v>
      </c>
      <c r="X30" s="77">
        <v>0.18514415629344672</v>
      </c>
      <c r="Y30" s="78">
        <v>0.15202379934711269</v>
      </c>
      <c r="Z30" s="74"/>
      <c r="AA30" s="78">
        <v>0.21037589803976561</v>
      </c>
      <c r="AB30" s="78">
        <v>0.16656870430965443</v>
      </c>
      <c r="AC30" s="74"/>
      <c r="AD30" s="77">
        <v>0.19536738535586223</v>
      </c>
      <c r="AE30" s="77">
        <v>0.19215063072838692</v>
      </c>
      <c r="AF30" s="77">
        <v>0.19310169888353501</v>
      </c>
      <c r="AG30" s="74"/>
      <c r="AH30" s="77">
        <v>0.17989079188564125</v>
      </c>
      <c r="AI30" s="77">
        <v>0.18715827888727407</v>
      </c>
      <c r="AJ30" s="77">
        <v>0.2283083970317043</v>
      </c>
      <c r="AK30" s="74"/>
      <c r="AL30" s="77">
        <v>0.18727656359415543</v>
      </c>
      <c r="AM30" s="77">
        <v>0.21077581628064287</v>
      </c>
      <c r="AN30" s="77">
        <v>0.17346388545189023</v>
      </c>
      <c r="AO30" s="77">
        <v>0.21794681209539374</v>
      </c>
      <c r="AP30" s="77">
        <v>0.18649300641684466</v>
      </c>
      <c r="AQ30" s="77">
        <v>0.19853839845085258</v>
      </c>
      <c r="AR30" s="77">
        <v>0.22066995397127012</v>
      </c>
      <c r="AS30" s="74"/>
      <c r="AT30" s="77">
        <v>0.19681200771234103</v>
      </c>
      <c r="AU30" s="77">
        <v>0.18729203573082109</v>
      </c>
      <c r="AV30" s="77">
        <v>0.20564832835771352</v>
      </c>
      <c r="AW30" s="77">
        <v>0.23454985223600885</v>
      </c>
      <c r="AX30" s="77">
        <v>0.16336900527887044</v>
      </c>
      <c r="AY30" s="74"/>
      <c r="AZ30" s="77">
        <v>0.16170630841688674</v>
      </c>
      <c r="BA30" s="77">
        <v>0.20194343569698547</v>
      </c>
      <c r="BB30" s="74"/>
      <c r="BC30" s="77">
        <v>0.17903520303123149</v>
      </c>
      <c r="BD30" s="77">
        <v>0.2046497058089467</v>
      </c>
      <c r="BE30" s="77">
        <v>0.18044753544812808</v>
      </c>
      <c r="BF30" s="77">
        <v>0.20975958392967228</v>
      </c>
      <c r="BG30" s="77">
        <v>0.20753538933885943</v>
      </c>
      <c r="BH30" s="74"/>
      <c r="BI30" s="77">
        <v>0.20838307395721761</v>
      </c>
      <c r="BJ30" s="77">
        <v>0.18018083059851489</v>
      </c>
      <c r="BK30" s="77">
        <v>0.15221539400687875</v>
      </c>
      <c r="BL30" s="77">
        <v>0.15663948712296727</v>
      </c>
      <c r="BM30" s="77">
        <v>0.20902217983164428</v>
      </c>
      <c r="BN30" s="74"/>
      <c r="BO30" s="77">
        <v>0.2187581959845106</v>
      </c>
      <c r="BP30" s="77">
        <v>0.17735862059150931</v>
      </c>
      <c r="BQ30" s="77">
        <v>0.19560560059770324</v>
      </c>
      <c r="BR30" s="77">
        <v>0.16137455698186681</v>
      </c>
      <c r="BS30" s="74"/>
      <c r="BT30" s="77">
        <v>0.2010974779644821</v>
      </c>
      <c r="BU30" s="77">
        <v>0.17838862375257394</v>
      </c>
      <c r="BV30" s="77">
        <v>0.2122144457160928</v>
      </c>
      <c r="BW30" s="74"/>
      <c r="BX30" s="78">
        <v>0.21830449886875133</v>
      </c>
      <c r="BY30" s="78">
        <v>0.13436657684282513</v>
      </c>
      <c r="BZ30" s="77">
        <v>0.18081185009256837</v>
      </c>
      <c r="CA30" s="78">
        <v>0.22364563684324607</v>
      </c>
      <c r="CB30" s="77">
        <v>0.18472371488179623</v>
      </c>
      <c r="CC30" s="74"/>
      <c r="CD30" s="78">
        <v>0.22608004040748897</v>
      </c>
      <c r="CE30" s="78">
        <v>0.16691219840910487</v>
      </c>
      <c r="CF30" s="77">
        <v>0.19179723443470026</v>
      </c>
      <c r="CG30" s="74"/>
      <c r="CH30" s="78">
        <v>0.20640740234451316</v>
      </c>
      <c r="CI30" s="78">
        <v>0.10623418909327413</v>
      </c>
      <c r="CJ30" s="78">
        <v>0.21582960494365569</v>
      </c>
      <c r="CK30" s="78">
        <v>0.2075839524226176</v>
      </c>
      <c r="CL30" s="74"/>
      <c r="CM30" s="78">
        <v>0.19967726620666271</v>
      </c>
      <c r="CN30" s="78">
        <v>0.13861495779777713</v>
      </c>
      <c r="CO30" s="78">
        <v>0.21540001279655679</v>
      </c>
      <c r="CP30" s="78">
        <v>0.16107514529234251</v>
      </c>
      <c r="CQ30" s="78">
        <v>0.23238417502856804</v>
      </c>
      <c r="CR30" s="78">
        <v>0.24908442724025448</v>
      </c>
      <c r="CS30" s="74"/>
      <c r="CT30" s="77">
        <v>0.18691383377564871</v>
      </c>
      <c r="CU30" s="77">
        <v>0.16518634507108856</v>
      </c>
      <c r="CV30" s="77">
        <v>0.17077119720279108</v>
      </c>
      <c r="CW30" s="77">
        <v>0.13193792100981547</v>
      </c>
      <c r="CX30" s="77">
        <v>0.15256584036746917</v>
      </c>
      <c r="CY30" s="78">
        <v>0.22891995255426775</v>
      </c>
      <c r="CZ30" s="77">
        <v>0.19870888946959106</v>
      </c>
      <c r="DA30" s="78">
        <v>0.12847692085990056</v>
      </c>
      <c r="DB30" s="77">
        <v>0.18454442731269155</v>
      </c>
      <c r="DC30" s="77">
        <v>0.28738390707411288</v>
      </c>
      <c r="DD30" s="74"/>
      <c r="DE30" s="78">
        <v>0.16996941874002719</v>
      </c>
      <c r="DF30" s="77">
        <v>0.21208132599800056</v>
      </c>
      <c r="DG30" s="77">
        <v>0.18180388862312727</v>
      </c>
      <c r="DH30" s="77">
        <v>0.1709897354707276</v>
      </c>
      <c r="DI30" s="77">
        <v>0.15848652008711614</v>
      </c>
      <c r="DJ30" s="77">
        <v>0.19374333178256548</v>
      </c>
      <c r="DK30" s="77">
        <v>0.19183329718606393</v>
      </c>
      <c r="DL30" s="77">
        <v>0.17852481762163167</v>
      </c>
      <c r="DM30" s="78">
        <v>0.24070484981169757</v>
      </c>
      <c r="DN30" s="77">
        <v>0.22806995709665218</v>
      </c>
      <c r="DO30" s="74"/>
      <c r="DP30" s="78">
        <v>0.14812427296185471</v>
      </c>
      <c r="DQ30" s="78">
        <v>0.16566211313425017</v>
      </c>
      <c r="DR30" s="78">
        <v>0.22127062385169896</v>
      </c>
      <c r="DS30" s="77">
        <v>0.17307282432609059</v>
      </c>
      <c r="DT30" s="78">
        <v>0.28877560020694881</v>
      </c>
      <c r="DU30" s="78">
        <v>0.19138251667110873</v>
      </c>
      <c r="DV30" s="78">
        <v>0.17218544314105141</v>
      </c>
      <c r="DW30" s="77">
        <v>0.14482517884253998</v>
      </c>
      <c r="DX30" s="74"/>
      <c r="DY30" s="78">
        <v>0.22448608234231077</v>
      </c>
      <c r="DZ30" s="78">
        <v>0.12448922239279928</v>
      </c>
      <c r="EA30" s="77">
        <v>0.1772528416364425</v>
      </c>
      <c r="EB30" s="78">
        <v>0.22820664740565416</v>
      </c>
      <c r="EC30" s="78">
        <v>0.20725881111597155</v>
      </c>
      <c r="ED30" s="78">
        <v>0.20578079358371948</v>
      </c>
      <c r="EE30" s="74"/>
      <c r="EF30" s="78">
        <v>0.19948719929772496</v>
      </c>
      <c r="EG30" s="78">
        <v>0.16657491758669857</v>
      </c>
      <c r="EH30" s="78">
        <v>0.11217300259051602</v>
      </c>
      <c r="EI30" s="78">
        <v>0.18858535784007976</v>
      </c>
      <c r="EJ30" s="78">
        <v>0.21583211721036044</v>
      </c>
      <c r="EK30" s="78">
        <v>0.23472291120651259</v>
      </c>
      <c r="EL30" s="74"/>
      <c r="EM30" s="78">
        <v>0.15221751590310176</v>
      </c>
      <c r="EN30" s="77">
        <v>0.18312283241107394</v>
      </c>
      <c r="EO30" s="77">
        <v>0.17290475906419445</v>
      </c>
      <c r="EP30" s="78">
        <v>0.22120786301233719</v>
      </c>
      <c r="EQ30" s="74"/>
      <c r="ER30" s="78">
        <v>0.15244509800001904</v>
      </c>
      <c r="ES30" s="77">
        <v>0.18361870004841682</v>
      </c>
      <c r="ET30" s="77">
        <v>0.22424810026679498</v>
      </c>
      <c r="EU30" s="77">
        <v>0.28617949230812134</v>
      </c>
      <c r="EV30" s="77">
        <v>0.16018842218249102</v>
      </c>
      <c r="EW30" s="78">
        <v>0.23301823453724249</v>
      </c>
      <c r="EX30" s="77">
        <v>0.1914170334615887</v>
      </c>
      <c r="EY30" s="77">
        <v>0.17500080811251284</v>
      </c>
      <c r="EZ30" s="77">
        <v>0.1039983418975904</v>
      </c>
      <c r="FA30" s="77">
        <v>0.17481820140484525</v>
      </c>
      <c r="FB30" s="74"/>
      <c r="FC30" s="77">
        <v>0.18282996398586182</v>
      </c>
      <c r="FD30" s="78">
        <v>0.2192199640242371</v>
      </c>
      <c r="FE30" s="78">
        <v>9.8847451646634082E-2</v>
      </c>
      <c r="FF30" s="77">
        <v>0.17708290005216507</v>
      </c>
      <c r="FG30" s="74"/>
      <c r="FH30" s="78">
        <v>0.25216784942335557</v>
      </c>
      <c r="FI30" s="78">
        <v>0.17977139191544733</v>
      </c>
      <c r="FJ30" s="78">
        <v>0.22501186214103486</v>
      </c>
      <c r="FK30" s="77">
        <v>0.13698637495383414</v>
      </c>
      <c r="FL30" s="78">
        <v>0.17541376529034675</v>
      </c>
      <c r="FM30" s="78">
        <v>0.1731980927460903</v>
      </c>
      <c r="FN30" s="78">
        <v>0.14240098163761819</v>
      </c>
      <c r="FO30" s="77">
        <v>0.25893045595410946</v>
      </c>
      <c r="FP30" s="74"/>
      <c r="FQ30" s="78">
        <v>0.1830922949168054</v>
      </c>
      <c r="FR30" s="78">
        <v>0.19719982824933974</v>
      </c>
      <c r="FS30" s="78">
        <v>0.28154361614434059</v>
      </c>
      <c r="FT30" s="78">
        <v>0.17253758597839483</v>
      </c>
      <c r="FU30" s="78">
        <v>0.17350013704787207</v>
      </c>
      <c r="FV30" s="78">
        <v>0.14310190489830418</v>
      </c>
      <c r="FW30" s="74"/>
      <c r="FX30" s="78">
        <v>0.23912566113733974</v>
      </c>
      <c r="FY30" s="78">
        <v>0.2076617768969625</v>
      </c>
      <c r="FZ30" s="78">
        <v>0.14345316440613071</v>
      </c>
      <c r="GA30" s="77">
        <v>0.14167706046185391</v>
      </c>
      <c r="GB30" s="77">
        <v>0.20793613233028663</v>
      </c>
      <c r="GC30" s="78">
        <v>0.17192848223030663</v>
      </c>
      <c r="GD30" s="78">
        <v>9.7824222655939777E-2</v>
      </c>
      <c r="GE30" s="77">
        <v>0.1959127107277818</v>
      </c>
      <c r="GF30" s="77">
        <v>0.18307655448223406</v>
      </c>
      <c r="GG30" s="77">
        <v>0.2117397184584012</v>
      </c>
      <c r="GH30" s="74"/>
      <c r="GI30" s="77">
        <v>0.20972789470701389</v>
      </c>
      <c r="GJ30" s="77">
        <v>0.21058484505412281</v>
      </c>
      <c r="GK30" s="77">
        <v>0.2119283765018864</v>
      </c>
      <c r="GL30" s="77">
        <v>0.16175141442654858</v>
      </c>
      <c r="GM30" s="77">
        <v>0.162350207910512</v>
      </c>
      <c r="GN30" s="77">
        <v>0.17644658987656153</v>
      </c>
      <c r="GO30" s="74"/>
      <c r="GP30" s="78">
        <v>0.22320036323553019</v>
      </c>
      <c r="GQ30" s="78">
        <v>0.14478361065027434</v>
      </c>
      <c r="GR30" s="77">
        <v>0.20362323732755458</v>
      </c>
      <c r="GS30" s="78">
        <v>0.23326657037306156</v>
      </c>
      <c r="GT30" s="78">
        <v>0.25867838465989806</v>
      </c>
      <c r="GU30" s="77">
        <v>0.19828197694161376</v>
      </c>
      <c r="GV30" s="78">
        <v>0.10686104775122089</v>
      </c>
      <c r="GW30" s="78">
        <v>0.16571895659136127</v>
      </c>
      <c r="GX30" s="77">
        <v>0.18505177865033379</v>
      </c>
      <c r="GY30" s="77">
        <v>0.15964191803685363</v>
      </c>
      <c r="GZ30" s="74"/>
      <c r="HA30" s="78">
        <v>0.22132637584043849</v>
      </c>
      <c r="HB30" s="78">
        <v>0.18347021660084892</v>
      </c>
      <c r="HC30" s="78">
        <v>0.27371884025000237</v>
      </c>
      <c r="HD30" s="78">
        <v>0.27363791120047321</v>
      </c>
      <c r="HE30" s="78">
        <v>0.37074868190060906</v>
      </c>
      <c r="HF30" s="78">
        <v>0.17210825555056244</v>
      </c>
      <c r="HG30" s="77">
        <v>0.21482639374896464</v>
      </c>
      <c r="HH30" s="78">
        <v>0.14613914258703609</v>
      </c>
      <c r="HI30" s="77">
        <v>0.13636848446490368</v>
      </c>
      <c r="HJ30" s="78">
        <v>9.6510411487368233E-2</v>
      </c>
      <c r="HK30" s="74"/>
      <c r="HL30" s="77">
        <v>0.15553437311036838</v>
      </c>
      <c r="HM30" s="77">
        <v>0.21282336565505228</v>
      </c>
      <c r="HN30" s="77">
        <v>0.22751932282512277</v>
      </c>
      <c r="HO30" s="77">
        <v>0.18869191054258383</v>
      </c>
      <c r="HP30" s="78">
        <v>0.16754447201384531</v>
      </c>
      <c r="HQ30" s="77">
        <v>0.15980251282645838</v>
      </c>
      <c r="HR30" s="78">
        <v>0.26343246711684437</v>
      </c>
      <c r="HS30" s="77">
        <v>0.17271660747419221</v>
      </c>
      <c r="HT30" s="77">
        <v>0.2086029134997992</v>
      </c>
      <c r="HU30" s="77">
        <v>0.19662054401881168</v>
      </c>
      <c r="HV30" s="77">
        <v>0.16799386441746353</v>
      </c>
      <c r="HW30" s="53">
        <v>0.12779052036178679</v>
      </c>
    </row>
    <row r="31" spans="1:231" ht="24">
      <c r="A31" s="76" t="s">
        <v>318</v>
      </c>
      <c r="B31" s="77">
        <v>0.13916732429590997</v>
      </c>
      <c r="C31" s="74"/>
      <c r="D31" s="77">
        <v>0.12385238823779397</v>
      </c>
      <c r="E31" s="77">
        <v>0.15529960992438163</v>
      </c>
      <c r="F31" s="74"/>
      <c r="G31" s="78">
        <v>0.1587488102345308</v>
      </c>
      <c r="H31" s="78">
        <v>0.12160301578108777</v>
      </c>
      <c r="I31" s="77">
        <v>0</v>
      </c>
      <c r="J31" s="77">
        <v>0</v>
      </c>
      <c r="K31" s="75" t="s">
        <v>106</v>
      </c>
      <c r="L31" s="74"/>
      <c r="M31" s="77">
        <v>0.16625969016857861</v>
      </c>
      <c r="N31" s="77">
        <v>0.12104761975969171</v>
      </c>
      <c r="O31" s="77">
        <v>0.15412095511908422</v>
      </c>
      <c r="P31" s="77">
        <v>0.11836746393692965</v>
      </c>
      <c r="Q31" s="77">
        <v>0.14737149213622242</v>
      </c>
      <c r="R31" s="77">
        <v>0.12092662523973181</v>
      </c>
      <c r="S31" s="74"/>
      <c r="T31" s="75" t="s">
        <v>106</v>
      </c>
      <c r="U31" s="78">
        <v>0.1635298705977713</v>
      </c>
      <c r="V31" s="78">
        <v>0.18109432924672828</v>
      </c>
      <c r="W31" s="78">
        <v>0.12061154132026884</v>
      </c>
      <c r="X31" s="78">
        <v>0.13787864193752264</v>
      </c>
      <c r="Y31" s="78">
        <v>8.7501064099373929E-2</v>
      </c>
      <c r="Z31" s="74"/>
      <c r="AA31" s="78">
        <v>0.15712092692141763</v>
      </c>
      <c r="AB31" s="78">
        <v>0.10962452983032024</v>
      </c>
      <c r="AC31" s="74"/>
      <c r="AD31" s="77">
        <v>0.14689752942189507</v>
      </c>
      <c r="AE31" s="77">
        <v>0.13145180322073294</v>
      </c>
      <c r="AF31" s="77">
        <v>0.13474675164148356</v>
      </c>
      <c r="AG31" s="74"/>
      <c r="AH31" s="77">
        <v>0.13311669545933813</v>
      </c>
      <c r="AI31" s="77">
        <v>0.13147131804857262</v>
      </c>
      <c r="AJ31" s="77">
        <v>0.16468031435421943</v>
      </c>
      <c r="AK31" s="74"/>
      <c r="AL31" s="77">
        <v>0.15201599776123137</v>
      </c>
      <c r="AM31" s="77">
        <v>0.13714974753147707</v>
      </c>
      <c r="AN31" s="77">
        <v>0.12200953660572134</v>
      </c>
      <c r="AO31" s="77">
        <v>0.1444864124323661</v>
      </c>
      <c r="AP31" s="77">
        <v>0.13738071717587183</v>
      </c>
      <c r="AQ31" s="77">
        <v>0.1321833787484395</v>
      </c>
      <c r="AR31" s="77">
        <v>0.12516247589352072</v>
      </c>
      <c r="AS31" s="74"/>
      <c r="AT31" s="77">
        <v>0.12678554095641115</v>
      </c>
      <c r="AU31" s="77">
        <v>0.15546939951134481</v>
      </c>
      <c r="AV31" s="77">
        <v>0.13266530510821917</v>
      </c>
      <c r="AW31" s="77">
        <v>0.18041796212208633</v>
      </c>
      <c r="AX31" s="77">
        <v>0.14837685120609431</v>
      </c>
      <c r="AY31" s="74"/>
      <c r="AZ31" s="77">
        <v>0.11986736359574902</v>
      </c>
      <c r="BA31" s="77">
        <v>0.14405181727670566</v>
      </c>
      <c r="BB31" s="74"/>
      <c r="BC31" s="77">
        <v>0.15023810914222444</v>
      </c>
      <c r="BD31" s="77">
        <v>9.3766889816914362E-2</v>
      </c>
      <c r="BE31" s="77">
        <v>0.14149658089615386</v>
      </c>
      <c r="BF31" s="77">
        <v>0.13941369839081885</v>
      </c>
      <c r="BG31" s="77">
        <v>0.13855865821190622</v>
      </c>
      <c r="BH31" s="74"/>
      <c r="BI31" s="77">
        <v>0.14397783412273885</v>
      </c>
      <c r="BJ31" s="77">
        <v>0.12081644231216032</v>
      </c>
      <c r="BK31" s="77">
        <v>0.14281835045063362</v>
      </c>
      <c r="BL31" s="77">
        <v>0.11103580089772583</v>
      </c>
      <c r="BM31" s="77">
        <v>0.18821533138688179</v>
      </c>
      <c r="BN31" s="74"/>
      <c r="BO31" s="77">
        <v>0.11976422339788922</v>
      </c>
      <c r="BP31" s="77">
        <v>0.13915012458863638</v>
      </c>
      <c r="BQ31" s="77">
        <v>0.15074452239652164</v>
      </c>
      <c r="BR31" s="77">
        <v>0.20866806018269621</v>
      </c>
      <c r="BS31" s="74"/>
      <c r="BT31" s="78">
        <v>0.17193625478461555</v>
      </c>
      <c r="BU31" s="78">
        <v>0.12738168733326624</v>
      </c>
      <c r="BV31" s="78">
        <v>0.12661508422228479</v>
      </c>
      <c r="BW31" s="74"/>
      <c r="BX31" s="78">
        <v>0.151150487598296</v>
      </c>
      <c r="BY31" s="78">
        <v>8.4554770957231115E-2</v>
      </c>
      <c r="BZ31" s="77">
        <v>0.13200117922528945</v>
      </c>
      <c r="CA31" s="78">
        <v>0.19858229500622185</v>
      </c>
      <c r="CB31" s="77">
        <v>0.14292134104488877</v>
      </c>
      <c r="CC31" s="74"/>
      <c r="CD31" s="78">
        <v>0.15141110924520457</v>
      </c>
      <c r="CE31" s="78">
        <v>0.10920153791589084</v>
      </c>
      <c r="CF31" s="78">
        <v>0.15463260860217137</v>
      </c>
      <c r="CG31" s="74"/>
      <c r="CH31" s="78">
        <v>0.13752041617945437</v>
      </c>
      <c r="CI31" s="78">
        <v>9.1684498308164983E-2</v>
      </c>
      <c r="CJ31" s="78">
        <v>0.18405693717867777</v>
      </c>
      <c r="CK31" s="78">
        <v>0.12182011707249335</v>
      </c>
      <c r="CL31" s="74"/>
      <c r="CM31" s="78">
        <v>0.14325908353853098</v>
      </c>
      <c r="CN31" s="78">
        <v>9.1079548432006191E-2</v>
      </c>
      <c r="CO31" s="78">
        <v>0.15810870459090298</v>
      </c>
      <c r="CP31" s="77">
        <v>0.12347194588879783</v>
      </c>
      <c r="CQ31" s="78">
        <v>0.16910273544323368</v>
      </c>
      <c r="CR31" s="78">
        <v>0.17525731302998768</v>
      </c>
      <c r="CS31" s="74"/>
      <c r="CT31" s="78">
        <v>0.13598691750957903</v>
      </c>
      <c r="CU31" s="78">
        <v>6.1919603200493396E-2</v>
      </c>
      <c r="CV31" s="78">
        <v>0.1574787742243573</v>
      </c>
      <c r="CW31" s="77">
        <v>8.6433428775806079E-2</v>
      </c>
      <c r="CX31" s="77">
        <v>0.17688151764947491</v>
      </c>
      <c r="CY31" s="78">
        <v>0.15162172291320108</v>
      </c>
      <c r="CZ31" s="78">
        <v>0.19359280402095674</v>
      </c>
      <c r="DA31" s="77">
        <v>0.12406324336087295</v>
      </c>
      <c r="DB31" s="77">
        <v>0.13882868331832604</v>
      </c>
      <c r="DC31" s="77">
        <v>0.2039467307148739</v>
      </c>
      <c r="DD31" s="74"/>
      <c r="DE31" s="77">
        <v>0.13481122445934224</v>
      </c>
      <c r="DF31" s="77">
        <v>8.9051667583815775E-2</v>
      </c>
      <c r="DG31" s="77">
        <v>0.13368908220617154</v>
      </c>
      <c r="DH31" s="77">
        <v>0.1213751876826516</v>
      </c>
      <c r="DI31" s="77">
        <v>9.5310634742296396E-2</v>
      </c>
      <c r="DJ31" s="77">
        <v>0.17526634705959307</v>
      </c>
      <c r="DK31" s="77">
        <v>0.10189865830746542</v>
      </c>
      <c r="DL31" s="77">
        <v>0.15256421223899216</v>
      </c>
      <c r="DM31" s="77">
        <v>0.15381165278496889</v>
      </c>
      <c r="DN31" s="77">
        <v>0.15666467129386427</v>
      </c>
      <c r="DO31" s="74"/>
      <c r="DP31" s="78">
        <v>7.1334715706670354E-2</v>
      </c>
      <c r="DQ31" s="78">
        <v>0.12577618002670357</v>
      </c>
      <c r="DR31" s="78">
        <v>0.1656060958332215</v>
      </c>
      <c r="DS31" s="78">
        <v>0.17985655224422753</v>
      </c>
      <c r="DT31" s="78">
        <v>0.16777102057411442</v>
      </c>
      <c r="DU31" s="78">
        <v>0.15518523672755702</v>
      </c>
      <c r="DV31" s="78">
        <v>0.13718285964264451</v>
      </c>
      <c r="DW31" s="78">
        <v>0.24942730474495739</v>
      </c>
      <c r="DX31" s="74"/>
      <c r="DY31" s="77">
        <v>0.14059201098610666</v>
      </c>
      <c r="DZ31" s="78">
        <v>9.2502730421404777E-2</v>
      </c>
      <c r="EA31" s="77">
        <v>0.13487135172131559</v>
      </c>
      <c r="EB31" s="78">
        <v>0.1658455981908456</v>
      </c>
      <c r="EC31" s="77">
        <v>0.12508303379179511</v>
      </c>
      <c r="ED31" s="78">
        <v>0.17363186888655466</v>
      </c>
      <c r="EE31" s="74"/>
      <c r="EF31" s="77">
        <v>0.14079666536183097</v>
      </c>
      <c r="EG31" s="77">
        <v>0.11435545036638634</v>
      </c>
      <c r="EH31" s="78">
        <v>8.072418544688105E-2</v>
      </c>
      <c r="EI31" s="78">
        <v>0.15694075673974694</v>
      </c>
      <c r="EJ31" s="77">
        <v>0.14728194045946039</v>
      </c>
      <c r="EK31" s="78">
        <v>0.16253027962118249</v>
      </c>
      <c r="EL31" s="74"/>
      <c r="EM31" s="78">
        <v>7.2152801969177741E-2</v>
      </c>
      <c r="EN31" s="78">
        <v>0.13785482628280638</v>
      </c>
      <c r="EO31" s="78">
        <v>0.17617897150126957</v>
      </c>
      <c r="EP31" s="78">
        <v>0.15039494458045385</v>
      </c>
      <c r="EQ31" s="74"/>
      <c r="ER31" s="78">
        <v>9.4985712528318583E-2</v>
      </c>
      <c r="ES31" s="78">
        <v>0.14886427859443416</v>
      </c>
      <c r="ET31" s="77">
        <v>0.12342244630105624</v>
      </c>
      <c r="EU31" s="77">
        <v>0.17511056433633135</v>
      </c>
      <c r="EV31" s="77">
        <v>0.16110188999018701</v>
      </c>
      <c r="EW31" s="78">
        <v>0.15273622827103173</v>
      </c>
      <c r="EX31" s="78">
        <v>0.16288666576452585</v>
      </c>
      <c r="EY31" s="77">
        <v>0.1478950995272437</v>
      </c>
      <c r="EZ31" s="77">
        <v>0.19383833065321149</v>
      </c>
      <c r="FA31" s="77">
        <v>0.10257032443571612</v>
      </c>
      <c r="FB31" s="74"/>
      <c r="FC31" s="77">
        <v>0.12431411143275724</v>
      </c>
      <c r="FD31" s="78">
        <v>0.16765408366078682</v>
      </c>
      <c r="FE31" s="77">
        <v>0.10663492451969894</v>
      </c>
      <c r="FF31" s="78">
        <v>0.11008868685920969</v>
      </c>
      <c r="FG31" s="74"/>
      <c r="FH31" s="77">
        <v>0.14409005115154844</v>
      </c>
      <c r="FI31" s="78">
        <v>0.1432158693656638</v>
      </c>
      <c r="FJ31" s="78">
        <v>0.18552454359000325</v>
      </c>
      <c r="FK31" s="77">
        <v>0.16190513195487133</v>
      </c>
      <c r="FL31" s="78">
        <v>8.8204807282523903E-2</v>
      </c>
      <c r="FM31" s="77">
        <v>0.13213924701836596</v>
      </c>
      <c r="FN31" s="78">
        <v>8.7817183867068549E-2</v>
      </c>
      <c r="FO31" s="77">
        <v>0.39572585303483182</v>
      </c>
      <c r="FP31" s="74"/>
      <c r="FQ31" s="78">
        <v>0.13733002295352167</v>
      </c>
      <c r="FR31" s="78">
        <v>0.15174255638295037</v>
      </c>
      <c r="FS31" s="78">
        <v>0.20016740605256605</v>
      </c>
      <c r="FT31" s="78">
        <v>0.12343953310221581</v>
      </c>
      <c r="FU31" s="78">
        <v>0.10389913387177864</v>
      </c>
      <c r="FV31" s="78">
        <v>0.10788087499745146</v>
      </c>
      <c r="FW31" s="74"/>
      <c r="FX31" s="78">
        <v>0.17447957195735364</v>
      </c>
      <c r="FY31" s="77">
        <v>0.13118642568074354</v>
      </c>
      <c r="FZ31" s="77">
        <v>0.14703821326022351</v>
      </c>
      <c r="GA31" s="77">
        <v>0.10590315165166025</v>
      </c>
      <c r="GB31" s="77">
        <v>0.17127402821156953</v>
      </c>
      <c r="GC31" s="78">
        <v>0.10780884179924535</v>
      </c>
      <c r="GD31" s="77">
        <v>8.9739031607941389E-2</v>
      </c>
      <c r="GE31" s="77">
        <v>0.12177385719817799</v>
      </c>
      <c r="GF31" s="77">
        <v>0.12010466365127796</v>
      </c>
      <c r="GG31" s="77">
        <v>0.23060633703714692</v>
      </c>
      <c r="GH31" s="74"/>
      <c r="GI31" s="78">
        <v>0.16037595424521051</v>
      </c>
      <c r="GJ31" s="77">
        <v>0.15075452494609479</v>
      </c>
      <c r="GK31" s="77">
        <v>0.15945155161995256</v>
      </c>
      <c r="GL31" s="77">
        <v>0.11534639666230631</v>
      </c>
      <c r="GM31" s="78">
        <v>0.10024736679685488</v>
      </c>
      <c r="GN31" s="77">
        <v>0.1128915340094674</v>
      </c>
      <c r="GO31" s="74"/>
      <c r="GP31" s="78">
        <v>0.15407980114066772</v>
      </c>
      <c r="GQ31" s="78">
        <v>9.7608176313074529E-2</v>
      </c>
      <c r="GR31" s="78">
        <v>0.15861413378906108</v>
      </c>
      <c r="GS31" s="78">
        <v>0.21367716574094162</v>
      </c>
      <c r="GT31" s="78">
        <v>0.28889483323358578</v>
      </c>
      <c r="GU31" s="78">
        <v>0.13917053058976733</v>
      </c>
      <c r="GV31" s="77">
        <v>5.0088066961041136E-2</v>
      </c>
      <c r="GW31" s="78">
        <v>0.11439302217434823</v>
      </c>
      <c r="GX31" s="77">
        <v>0.13803003167639868</v>
      </c>
      <c r="GY31" s="78">
        <v>9.3414291837458877E-2</v>
      </c>
      <c r="GZ31" s="74"/>
      <c r="HA31" s="77">
        <v>0.14693241947986194</v>
      </c>
      <c r="HB31" s="78">
        <v>0.15541388135349951</v>
      </c>
      <c r="HC31" s="77">
        <v>0.17736680728109278</v>
      </c>
      <c r="HD31" s="77">
        <v>0.19795498181437607</v>
      </c>
      <c r="HE31" s="78">
        <v>0.31343854271103644</v>
      </c>
      <c r="HF31" s="78">
        <v>0.10648301913426643</v>
      </c>
      <c r="HG31" s="77">
        <v>0.15586938098158951</v>
      </c>
      <c r="HH31" s="78">
        <v>9.3585975115179659E-2</v>
      </c>
      <c r="HI31" s="77">
        <v>0.13636848446490368</v>
      </c>
      <c r="HJ31" s="78">
        <v>9.5161450533074121E-2</v>
      </c>
      <c r="HK31" s="74"/>
      <c r="HL31" s="77">
        <v>7.0629129636588572E-2</v>
      </c>
      <c r="HM31" s="78">
        <v>0.11084938157871863</v>
      </c>
      <c r="HN31" s="78">
        <v>0.12874361774599838</v>
      </c>
      <c r="HO31" s="78">
        <v>0.14604616906173637</v>
      </c>
      <c r="HP31" s="78">
        <v>0.13420976790205047</v>
      </c>
      <c r="HQ31" s="78">
        <v>0.12305302146055042</v>
      </c>
      <c r="HR31" s="78">
        <v>0.29008358102021348</v>
      </c>
      <c r="HS31" s="78">
        <v>0.12177876036333729</v>
      </c>
      <c r="HT31" s="78">
        <v>0.12184661600994744</v>
      </c>
      <c r="HU31" s="77">
        <v>0.27897614797805204</v>
      </c>
      <c r="HV31" s="77">
        <v>0.22977018587493203</v>
      </c>
      <c r="HW31" s="53">
        <v>0.13017522016614611</v>
      </c>
    </row>
    <row r="32" spans="1:231" ht="24">
      <c r="A32" s="76" t="s">
        <v>319</v>
      </c>
      <c r="B32" s="77">
        <v>0.23208856362334501</v>
      </c>
      <c r="C32" s="74"/>
      <c r="D32" s="78">
        <v>0.20596650453712537</v>
      </c>
      <c r="E32" s="78">
        <v>0.25960474239050235</v>
      </c>
      <c r="F32" s="74"/>
      <c r="G32" s="78">
        <v>0.26142066244768664</v>
      </c>
      <c r="H32" s="78">
        <v>0.2059353673412026</v>
      </c>
      <c r="I32" s="77">
        <v>0</v>
      </c>
      <c r="J32" s="77">
        <v>0</v>
      </c>
      <c r="K32" s="75" t="s">
        <v>106</v>
      </c>
      <c r="L32" s="74"/>
      <c r="M32" s="77">
        <v>0.26034782304570442</v>
      </c>
      <c r="N32" s="77">
        <v>0.2411281927709456</v>
      </c>
      <c r="O32" s="77">
        <v>0.24745231361972544</v>
      </c>
      <c r="P32" s="77">
        <v>0.22670379729989748</v>
      </c>
      <c r="Q32" s="77">
        <v>0.20500646556658769</v>
      </c>
      <c r="R32" s="77">
        <v>0.21230465750826119</v>
      </c>
      <c r="S32" s="74"/>
      <c r="T32" s="75" t="s">
        <v>106</v>
      </c>
      <c r="U32" s="78">
        <v>0.21338264923036745</v>
      </c>
      <c r="V32" s="77">
        <v>0.24225598812963464</v>
      </c>
      <c r="W32" s="77">
        <v>0.23397874045223352</v>
      </c>
      <c r="X32" s="78">
        <v>0.27813484049392939</v>
      </c>
      <c r="Y32" s="78">
        <v>0.213035905942659</v>
      </c>
      <c r="Z32" s="74"/>
      <c r="AA32" s="77">
        <v>0.22629355252094072</v>
      </c>
      <c r="AB32" s="77">
        <v>0.24162430001537949</v>
      </c>
      <c r="AC32" s="74"/>
      <c r="AD32" s="77">
        <v>0.22385274356910423</v>
      </c>
      <c r="AE32" s="77">
        <v>0.22752689346675548</v>
      </c>
      <c r="AF32" s="77">
        <v>0.25529885547922199</v>
      </c>
      <c r="AG32" s="74"/>
      <c r="AH32" s="78">
        <v>0.21108022892230213</v>
      </c>
      <c r="AI32" s="77">
        <v>0.22835086627576182</v>
      </c>
      <c r="AJ32" s="78">
        <v>0.27029771903826827</v>
      </c>
      <c r="AK32" s="74"/>
      <c r="AL32" s="77">
        <v>0.21892108365377597</v>
      </c>
      <c r="AM32" s="77">
        <v>0.23324476126370777</v>
      </c>
      <c r="AN32" s="77">
        <v>0.22756100223861733</v>
      </c>
      <c r="AO32" s="77">
        <v>0.22747980789609409</v>
      </c>
      <c r="AP32" s="77">
        <v>0.26412712381300762</v>
      </c>
      <c r="AQ32" s="77">
        <v>0.25495492208110987</v>
      </c>
      <c r="AR32" s="77">
        <v>0.19398498729914829</v>
      </c>
      <c r="AS32" s="74"/>
      <c r="AT32" s="77">
        <v>0.22119959589875884</v>
      </c>
      <c r="AU32" s="77">
        <v>0.22859199911616992</v>
      </c>
      <c r="AV32" s="77">
        <v>0.27009997553078535</v>
      </c>
      <c r="AW32" s="77">
        <v>0.31873551711736242</v>
      </c>
      <c r="AX32" s="77">
        <v>0.25764368465526366</v>
      </c>
      <c r="AY32" s="74"/>
      <c r="AZ32" s="78">
        <v>0.16141715324280262</v>
      </c>
      <c r="BA32" s="78">
        <v>0.24997429993698453</v>
      </c>
      <c r="BB32" s="74"/>
      <c r="BC32" s="78">
        <v>0.17902115699061361</v>
      </c>
      <c r="BD32" s="77">
        <v>0.20318308421390782</v>
      </c>
      <c r="BE32" s="78">
        <v>0.23607016060997665</v>
      </c>
      <c r="BF32" s="78">
        <v>0.25521096103485613</v>
      </c>
      <c r="BG32" s="78">
        <v>0.27546394357111276</v>
      </c>
      <c r="BH32" s="74"/>
      <c r="BI32" s="78">
        <v>0.26512074697836768</v>
      </c>
      <c r="BJ32" s="78">
        <v>0.1756151005410676</v>
      </c>
      <c r="BK32" s="78">
        <v>0.15921710722179158</v>
      </c>
      <c r="BL32" s="77">
        <v>0.19171438578336952</v>
      </c>
      <c r="BM32" s="77">
        <v>0.22397548228622921</v>
      </c>
      <c r="BN32" s="74"/>
      <c r="BO32" s="77">
        <v>0.225460918296257</v>
      </c>
      <c r="BP32" s="77">
        <v>0.22141265222385215</v>
      </c>
      <c r="BQ32" s="77">
        <v>0.25557324244201318</v>
      </c>
      <c r="BR32" s="77">
        <v>0.20035364646476087</v>
      </c>
      <c r="BS32" s="74"/>
      <c r="BT32" s="77">
        <v>0.25194153466502522</v>
      </c>
      <c r="BU32" s="77">
        <v>0.22167774691716907</v>
      </c>
      <c r="BV32" s="77">
        <v>0.22989310378218225</v>
      </c>
      <c r="BW32" s="74"/>
      <c r="BX32" s="78">
        <v>0.23665144344749686</v>
      </c>
      <c r="BY32" s="78">
        <v>0.17223131734624433</v>
      </c>
      <c r="BZ32" s="77">
        <v>0.22467946195134866</v>
      </c>
      <c r="CA32" s="78">
        <v>0.29919440976782496</v>
      </c>
      <c r="CB32" s="78">
        <v>0.26546988876809996</v>
      </c>
      <c r="CC32" s="74"/>
      <c r="CD32" s="77">
        <v>0.23136716343170505</v>
      </c>
      <c r="CE32" s="77">
        <v>0.22226019478086229</v>
      </c>
      <c r="CF32" s="77">
        <v>0.24070324577162883</v>
      </c>
      <c r="CG32" s="74"/>
      <c r="CH32" s="78">
        <v>0.21123198148147337</v>
      </c>
      <c r="CI32" s="78">
        <v>0.19357413282880176</v>
      </c>
      <c r="CJ32" s="77">
        <v>0.24699192295375677</v>
      </c>
      <c r="CK32" s="78">
        <v>0.27428867996372125</v>
      </c>
      <c r="CL32" s="74"/>
      <c r="CM32" s="78">
        <v>0.21429733209291893</v>
      </c>
      <c r="CN32" s="78">
        <v>0.18564583088415323</v>
      </c>
      <c r="CO32" s="78">
        <v>0.23138735379955094</v>
      </c>
      <c r="CP32" s="78">
        <v>0.20802097362848784</v>
      </c>
      <c r="CQ32" s="78">
        <v>0.26813746208304867</v>
      </c>
      <c r="CR32" s="78">
        <v>0.33292390903222163</v>
      </c>
      <c r="CS32" s="74"/>
      <c r="CT32" s="78">
        <v>0.24426808565398428</v>
      </c>
      <c r="CU32" s="78">
        <v>0.12189853134522431</v>
      </c>
      <c r="CV32" s="78">
        <v>0.18513594530285957</v>
      </c>
      <c r="CW32" s="78">
        <v>0.11233720661729674</v>
      </c>
      <c r="CX32" s="77">
        <v>0.22303535261954394</v>
      </c>
      <c r="CY32" s="78">
        <v>0.2850678233733635</v>
      </c>
      <c r="CZ32" s="78">
        <v>0.24199041929357892</v>
      </c>
      <c r="DA32" s="78">
        <v>0.12605909000786417</v>
      </c>
      <c r="DB32" s="78">
        <v>0.28138543849767306</v>
      </c>
      <c r="DC32" s="77">
        <v>0.22528038772665535</v>
      </c>
      <c r="DD32" s="74"/>
      <c r="DE32" s="78">
        <v>0.18021244716954926</v>
      </c>
      <c r="DF32" s="77">
        <v>0.21067546582372917</v>
      </c>
      <c r="DG32" s="78">
        <v>0.20538826940124927</v>
      </c>
      <c r="DH32" s="77">
        <v>0.21406808961130414</v>
      </c>
      <c r="DI32" s="77">
        <v>0.26062091372053559</v>
      </c>
      <c r="DJ32" s="78">
        <v>0.17708843404363434</v>
      </c>
      <c r="DK32" s="77">
        <v>0.19026188778200731</v>
      </c>
      <c r="DL32" s="78">
        <v>0.27956371395952373</v>
      </c>
      <c r="DM32" s="78">
        <v>0.28805032321859086</v>
      </c>
      <c r="DN32" s="78">
        <v>0.28167805628864012</v>
      </c>
      <c r="DO32" s="74"/>
      <c r="DP32" s="78">
        <v>0.15587581052627322</v>
      </c>
      <c r="DQ32" s="78">
        <v>0.21245720488519873</v>
      </c>
      <c r="DR32" s="78">
        <v>0.24070837694596992</v>
      </c>
      <c r="DS32" s="77">
        <v>0.24184594493436104</v>
      </c>
      <c r="DT32" s="78">
        <v>0.29443866171042526</v>
      </c>
      <c r="DU32" s="78">
        <v>0.23215006792529283</v>
      </c>
      <c r="DV32" s="78">
        <v>0.26913790930570314</v>
      </c>
      <c r="DW32" s="77">
        <v>0.14165506170534517</v>
      </c>
      <c r="DX32" s="74"/>
      <c r="DY32" s="77">
        <v>0.22860844161399063</v>
      </c>
      <c r="DZ32" s="78">
        <v>0.17932577832088936</v>
      </c>
      <c r="EA32" s="78">
        <v>0.20799136444152846</v>
      </c>
      <c r="EB32" s="77">
        <v>0.23504776033805239</v>
      </c>
      <c r="EC32" s="78">
        <v>0.26309321583153128</v>
      </c>
      <c r="ED32" s="78">
        <v>0.2721537527676961</v>
      </c>
      <c r="EE32" s="74"/>
      <c r="EF32" s="78">
        <v>0.21655618694252704</v>
      </c>
      <c r="EG32" s="78">
        <v>0.19213777084335162</v>
      </c>
      <c r="EH32" s="78">
        <v>0.19518577756229619</v>
      </c>
      <c r="EI32" s="77">
        <v>0.23586431703096564</v>
      </c>
      <c r="EJ32" s="78">
        <v>0.26029497404273721</v>
      </c>
      <c r="EK32" s="78">
        <v>0.28621470231690138</v>
      </c>
      <c r="EL32" s="74"/>
      <c r="EM32" s="78">
        <v>0.11989953335766505</v>
      </c>
      <c r="EN32" s="78">
        <v>0.22927708627757984</v>
      </c>
      <c r="EO32" s="78">
        <v>0.21041527567007356</v>
      </c>
      <c r="EP32" s="78">
        <v>0.27115959150892788</v>
      </c>
      <c r="EQ32" s="74"/>
      <c r="ER32" s="78">
        <v>0.18098712797774724</v>
      </c>
      <c r="ES32" s="78">
        <v>0.19291608159473272</v>
      </c>
      <c r="ET32" s="78">
        <v>0.27886273164576042</v>
      </c>
      <c r="EU32" s="77">
        <v>0.32760387643528233</v>
      </c>
      <c r="EV32" s="77">
        <v>0.25703130751367498</v>
      </c>
      <c r="EW32" s="78">
        <v>0.2540155333660658</v>
      </c>
      <c r="EX32" s="78">
        <v>0.26865451763957104</v>
      </c>
      <c r="EY32" s="77">
        <v>0.25566126376860904</v>
      </c>
      <c r="EZ32" s="77">
        <v>0.29631084590987172</v>
      </c>
      <c r="FA32" s="77">
        <v>0.25984806850082126</v>
      </c>
      <c r="FB32" s="74"/>
      <c r="FC32" s="78">
        <v>0.1616642820169758</v>
      </c>
      <c r="FD32" s="78">
        <v>0.24704382120839213</v>
      </c>
      <c r="FE32" s="77">
        <v>0.16068175817025748</v>
      </c>
      <c r="FF32" s="78">
        <v>0.25419119290926556</v>
      </c>
      <c r="FG32" s="74"/>
      <c r="FH32" s="77">
        <v>0.23602307522182614</v>
      </c>
      <c r="FI32" s="77">
        <v>0.20643612077178763</v>
      </c>
      <c r="FJ32" s="77">
        <v>0.25323028084565491</v>
      </c>
      <c r="FK32" s="77">
        <v>0.15151218236831496</v>
      </c>
      <c r="FL32" s="77">
        <v>0.21175797223968637</v>
      </c>
      <c r="FM32" s="77">
        <v>0.24723784150552805</v>
      </c>
      <c r="FN32" s="77">
        <v>0.25981235249647122</v>
      </c>
      <c r="FO32" s="77">
        <v>0.39572585303483182</v>
      </c>
      <c r="FP32" s="74"/>
      <c r="FQ32" s="78">
        <v>0.18645571114338833</v>
      </c>
      <c r="FR32" s="78">
        <v>0.21558973182152286</v>
      </c>
      <c r="FS32" s="78">
        <v>0.31269199652739793</v>
      </c>
      <c r="FT32" s="78">
        <v>0.26763777324834015</v>
      </c>
      <c r="FU32" s="78">
        <v>0.24570808657346679</v>
      </c>
      <c r="FV32" s="78">
        <v>0.20244287159722013</v>
      </c>
      <c r="FW32" s="74"/>
      <c r="FX32" s="78">
        <v>0.28013627002892483</v>
      </c>
      <c r="FY32" s="78">
        <v>0.17961116266902208</v>
      </c>
      <c r="FZ32" s="78">
        <v>0.1404127007626618</v>
      </c>
      <c r="GA32" s="78">
        <v>0.13758980930138265</v>
      </c>
      <c r="GB32" s="77">
        <v>0.19794262256658993</v>
      </c>
      <c r="GC32" s="78">
        <v>0.24731532418922864</v>
      </c>
      <c r="GD32" s="78">
        <v>0.16363945318118289</v>
      </c>
      <c r="GE32" s="77">
        <v>0.25299484898777319</v>
      </c>
      <c r="GF32" s="78">
        <v>0.28734693969021008</v>
      </c>
      <c r="GG32" s="77">
        <v>0.28911563662075268</v>
      </c>
      <c r="GH32" s="74"/>
      <c r="GI32" s="77">
        <v>0.21122375082550729</v>
      </c>
      <c r="GJ32" s="77">
        <v>0.23253997223814987</v>
      </c>
      <c r="GK32" s="77">
        <v>0.25975487098083838</v>
      </c>
      <c r="GL32" s="77">
        <v>0.25341547303462747</v>
      </c>
      <c r="GM32" s="77">
        <v>0.21942283953925487</v>
      </c>
      <c r="GN32" s="77">
        <v>0.25135682038303209</v>
      </c>
      <c r="GO32" s="74"/>
      <c r="GP32" s="77">
        <v>0.23035502326092483</v>
      </c>
      <c r="GQ32" s="78">
        <v>0.18586841925277661</v>
      </c>
      <c r="GR32" s="77">
        <v>0.21033739601004234</v>
      </c>
      <c r="GS32" s="78">
        <v>0.30583906256939147</v>
      </c>
      <c r="GT32" s="77">
        <v>0.24045118517526595</v>
      </c>
      <c r="GU32" s="78">
        <v>0.26240179145622872</v>
      </c>
      <c r="GV32" s="78">
        <v>0.1362233989552081</v>
      </c>
      <c r="GW32" s="77">
        <v>0.2341687258707057</v>
      </c>
      <c r="GX32" s="77">
        <v>0.27253974188449764</v>
      </c>
      <c r="GY32" s="78">
        <v>0.27395500597195083</v>
      </c>
      <c r="GZ32" s="74"/>
      <c r="HA32" s="78">
        <v>0.21661123738623317</v>
      </c>
      <c r="HB32" s="78">
        <v>0.21448290152713501</v>
      </c>
      <c r="HC32" s="77">
        <v>0.29190743280703285</v>
      </c>
      <c r="HD32" s="77">
        <v>0.35536739628359837</v>
      </c>
      <c r="HE32" s="77">
        <v>0.33796915259905796</v>
      </c>
      <c r="HF32" s="78">
        <v>0.22582340145354712</v>
      </c>
      <c r="HG32" s="78">
        <v>0.33024122193856165</v>
      </c>
      <c r="HH32" s="77">
        <v>0.2510352735010461</v>
      </c>
      <c r="HI32" s="77">
        <v>0.22672358058614206</v>
      </c>
      <c r="HJ32" s="77">
        <v>0.23174699159520937</v>
      </c>
      <c r="HK32" s="74"/>
      <c r="HL32" s="77">
        <v>0.10295492518111558</v>
      </c>
      <c r="HM32" s="77">
        <v>0.21453436299559664</v>
      </c>
      <c r="HN32" s="77">
        <v>0.24214783941183829</v>
      </c>
      <c r="HO32" s="77">
        <v>0.24969367065594586</v>
      </c>
      <c r="HP32" s="78">
        <v>0.19388924073799069</v>
      </c>
      <c r="HQ32" s="77">
        <v>0.19352827895018096</v>
      </c>
      <c r="HR32" s="78">
        <v>0.31466877050569281</v>
      </c>
      <c r="HS32" s="77">
        <v>0.25205793618958355</v>
      </c>
      <c r="HT32" s="77">
        <v>0.21631384035897097</v>
      </c>
      <c r="HU32" s="77">
        <v>0.18629330469217528</v>
      </c>
      <c r="HV32" s="77">
        <v>0.19751413967075729</v>
      </c>
      <c r="HW32" s="53">
        <v>0.21404065569053116</v>
      </c>
    </row>
    <row r="33" spans="1:231" ht="24">
      <c r="A33" s="76" t="s">
        <v>320</v>
      </c>
      <c r="B33" s="77">
        <v>0.23813620725044271</v>
      </c>
      <c r="C33" s="74"/>
      <c r="D33" s="77">
        <v>0.22232789852774928</v>
      </c>
      <c r="E33" s="77">
        <v>0.25478819656661172</v>
      </c>
      <c r="F33" s="74"/>
      <c r="G33" s="77">
        <v>0.25657440925252184</v>
      </c>
      <c r="H33" s="77">
        <v>0.22134041939998894</v>
      </c>
      <c r="I33" s="77">
        <v>0.55308195711564934</v>
      </c>
      <c r="J33" s="77">
        <v>0</v>
      </c>
      <c r="K33" s="75" t="s">
        <v>106</v>
      </c>
      <c r="L33" s="74"/>
      <c r="M33" s="77">
        <v>0.25982471658083056</v>
      </c>
      <c r="N33" s="77">
        <v>0.23773608764205242</v>
      </c>
      <c r="O33" s="77">
        <v>0.24304232310623355</v>
      </c>
      <c r="P33" s="77">
        <v>0.23777935772307382</v>
      </c>
      <c r="Q33" s="77">
        <v>0.22407951682833413</v>
      </c>
      <c r="R33" s="77">
        <v>0.221721105977187</v>
      </c>
      <c r="S33" s="74"/>
      <c r="T33" s="75" t="s">
        <v>106</v>
      </c>
      <c r="U33" s="78">
        <v>0.21778136653110627</v>
      </c>
      <c r="V33" s="77">
        <v>0.25671887416109618</v>
      </c>
      <c r="W33" s="77">
        <v>0.22282317641412347</v>
      </c>
      <c r="X33" s="78">
        <v>0.28840557309961357</v>
      </c>
      <c r="Y33" s="77">
        <v>0.22456830948160381</v>
      </c>
      <c r="Z33" s="74"/>
      <c r="AA33" s="77">
        <v>0.22934473931811858</v>
      </c>
      <c r="AB33" s="77">
        <v>0.2526026369466482</v>
      </c>
      <c r="AC33" s="74"/>
      <c r="AD33" s="77">
        <v>0.22937965047591935</v>
      </c>
      <c r="AE33" s="77">
        <v>0.228890026711105</v>
      </c>
      <c r="AF33" s="77">
        <v>0.26917698449012872</v>
      </c>
      <c r="AG33" s="74"/>
      <c r="AH33" s="78">
        <v>0.20393328036523695</v>
      </c>
      <c r="AI33" s="77">
        <v>0.24121993944725009</v>
      </c>
      <c r="AJ33" s="78">
        <v>0.28024710591223617</v>
      </c>
      <c r="AK33" s="74"/>
      <c r="AL33" s="77">
        <v>0.22368345914611631</v>
      </c>
      <c r="AM33" s="77">
        <v>0.24022766730592773</v>
      </c>
      <c r="AN33" s="77">
        <v>0.22278346167736032</v>
      </c>
      <c r="AO33" s="77">
        <v>0.23731985527724031</v>
      </c>
      <c r="AP33" s="77">
        <v>0.27809353255234603</v>
      </c>
      <c r="AQ33" s="77">
        <v>0.26657984320734412</v>
      </c>
      <c r="AR33" s="77">
        <v>0.21521234263694769</v>
      </c>
      <c r="AS33" s="74"/>
      <c r="AT33" s="77">
        <v>0.23050215343957511</v>
      </c>
      <c r="AU33" s="77">
        <v>0.22970252037475039</v>
      </c>
      <c r="AV33" s="77">
        <v>0.2915666830769974</v>
      </c>
      <c r="AW33" s="77">
        <v>0.25788493434862209</v>
      </c>
      <c r="AX33" s="77">
        <v>0.25764368465526366</v>
      </c>
      <c r="AY33" s="74"/>
      <c r="AZ33" s="78">
        <v>0.14948871021748458</v>
      </c>
      <c r="BA33" s="78">
        <v>0.26057138645881123</v>
      </c>
      <c r="BB33" s="74"/>
      <c r="BC33" s="78">
        <v>0.18071119117610784</v>
      </c>
      <c r="BD33" s="77">
        <v>0.22069563048683383</v>
      </c>
      <c r="BE33" s="78">
        <v>0.23962426087315819</v>
      </c>
      <c r="BF33" s="78">
        <v>0.26519628296240061</v>
      </c>
      <c r="BG33" s="78">
        <v>0.28069035109053803</v>
      </c>
      <c r="BH33" s="74"/>
      <c r="BI33" s="78">
        <v>0.27018815072032942</v>
      </c>
      <c r="BJ33" s="78">
        <v>0.15241854604273627</v>
      </c>
      <c r="BK33" s="77">
        <v>0.21354186702593111</v>
      </c>
      <c r="BL33" s="78">
        <v>0.17503057752166132</v>
      </c>
      <c r="BM33" s="77">
        <v>0.26549105871533119</v>
      </c>
      <c r="BN33" s="74"/>
      <c r="BO33" s="77">
        <v>0.2394797356066265</v>
      </c>
      <c r="BP33" s="77">
        <v>0.22257580810764521</v>
      </c>
      <c r="BQ33" s="77">
        <v>0.25258930839712784</v>
      </c>
      <c r="BR33" s="77">
        <v>0.29218792358573142</v>
      </c>
      <c r="BS33" s="74"/>
      <c r="BT33" s="77">
        <v>0.26145763339311534</v>
      </c>
      <c r="BU33" s="77">
        <v>0.22930205614276958</v>
      </c>
      <c r="BV33" s="77">
        <v>0.22994117554004667</v>
      </c>
      <c r="BW33" s="74"/>
      <c r="BX33" s="78">
        <v>0.25353961112501638</v>
      </c>
      <c r="BY33" s="78">
        <v>0.17246540608652547</v>
      </c>
      <c r="BZ33" s="77">
        <v>0.22465421215528611</v>
      </c>
      <c r="CA33" s="78">
        <v>0.28051358720191799</v>
      </c>
      <c r="CB33" s="78">
        <v>0.26395944508029151</v>
      </c>
      <c r="CC33" s="74"/>
      <c r="CD33" s="77">
        <v>0.23550449933482148</v>
      </c>
      <c r="CE33" s="77">
        <v>0.24863897851979316</v>
      </c>
      <c r="CF33" s="77">
        <v>0.23147473508103492</v>
      </c>
      <c r="CG33" s="74"/>
      <c r="CH33" s="78">
        <v>0.22822551776813985</v>
      </c>
      <c r="CI33" s="78">
        <v>0.20844777131543066</v>
      </c>
      <c r="CJ33" s="77">
        <v>0.23088283001112472</v>
      </c>
      <c r="CK33" s="78">
        <v>0.28261900092610498</v>
      </c>
      <c r="CL33" s="74"/>
      <c r="CM33" s="78">
        <v>0.22989438245187743</v>
      </c>
      <c r="CN33" s="78">
        <v>0.20195842659159377</v>
      </c>
      <c r="CO33" s="77">
        <v>0.24869543978372194</v>
      </c>
      <c r="CP33" s="78">
        <v>0.17924596547984489</v>
      </c>
      <c r="CQ33" s="78">
        <v>0.27779834123163388</v>
      </c>
      <c r="CR33" s="78">
        <v>0.33102947779354575</v>
      </c>
      <c r="CS33" s="74"/>
      <c r="CT33" s="78">
        <v>0.25908823172498358</v>
      </c>
      <c r="CU33" s="78">
        <v>0.11870789256443937</v>
      </c>
      <c r="CV33" s="78">
        <v>0.23477261375235167</v>
      </c>
      <c r="CW33" s="78">
        <v>0.11001851302528275</v>
      </c>
      <c r="CX33" s="78">
        <v>0.27808896175017173</v>
      </c>
      <c r="CY33" s="78">
        <v>0.28080602480048589</v>
      </c>
      <c r="CZ33" s="78">
        <v>0.19407339115802263</v>
      </c>
      <c r="DA33" s="77">
        <v>0.18638133370197058</v>
      </c>
      <c r="DB33" s="78">
        <v>0.24847360388977627</v>
      </c>
      <c r="DC33" s="77">
        <v>0.24800509609691404</v>
      </c>
      <c r="DD33" s="74"/>
      <c r="DE33" s="78">
        <v>0.17177898843623535</v>
      </c>
      <c r="DF33" s="77">
        <v>0.20676420433650264</v>
      </c>
      <c r="DG33" s="77">
        <v>0.23037443993148732</v>
      </c>
      <c r="DH33" s="78">
        <v>0.25232015566794902</v>
      </c>
      <c r="DI33" s="78">
        <v>0.28609089137020044</v>
      </c>
      <c r="DJ33" s="77">
        <v>0.19520260016082483</v>
      </c>
      <c r="DK33" s="77">
        <v>0.24472146142275025</v>
      </c>
      <c r="DL33" s="78">
        <v>0.25273647673571542</v>
      </c>
      <c r="DM33" s="78">
        <v>0.27547373305559786</v>
      </c>
      <c r="DN33" s="78">
        <v>0.27842938642421167</v>
      </c>
      <c r="DO33" s="74"/>
      <c r="DP33" s="78">
        <v>0.17514079333831484</v>
      </c>
      <c r="DQ33" s="78">
        <v>0.22601722233609056</v>
      </c>
      <c r="DR33" s="78">
        <v>0.24683450222750919</v>
      </c>
      <c r="DS33" s="78">
        <v>0.35878355438472609</v>
      </c>
      <c r="DT33" s="78">
        <v>0.3032571039767728</v>
      </c>
      <c r="DU33" s="78">
        <v>0.21844961610691802</v>
      </c>
      <c r="DV33" s="78">
        <v>0.2578407537315488</v>
      </c>
      <c r="DW33" s="77">
        <v>0.19797599936741986</v>
      </c>
      <c r="DX33" s="74"/>
      <c r="DY33" s="77">
        <v>0.2477952382176368</v>
      </c>
      <c r="DZ33" s="78">
        <v>0.20917262573454976</v>
      </c>
      <c r="EA33" s="78">
        <v>0.21087047161991671</v>
      </c>
      <c r="EB33" s="77">
        <v>0.21910659534235491</v>
      </c>
      <c r="EC33" s="78">
        <v>0.28617367788097764</v>
      </c>
      <c r="ED33" s="77">
        <v>0.2512844955039682</v>
      </c>
      <c r="EE33" s="74"/>
      <c r="EF33" s="78">
        <v>0.21767870926963701</v>
      </c>
      <c r="EG33" s="77">
        <v>0.2196170036123021</v>
      </c>
      <c r="EH33" s="77">
        <v>0.24505501100348928</v>
      </c>
      <c r="EI33" s="77">
        <v>0.2486417109333493</v>
      </c>
      <c r="EJ33" s="77">
        <v>0.23747625732546815</v>
      </c>
      <c r="EK33" s="78">
        <v>0.28158279140565723</v>
      </c>
      <c r="EL33" s="74"/>
      <c r="EM33" s="78">
        <v>0.12502817742641761</v>
      </c>
      <c r="EN33" s="78">
        <v>0.24868078478566963</v>
      </c>
      <c r="EO33" s="78">
        <v>0.17835645802308589</v>
      </c>
      <c r="EP33" s="78">
        <v>0.27274239012900303</v>
      </c>
      <c r="EQ33" s="74"/>
      <c r="ER33" s="78">
        <v>0.19315274121751194</v>
      </c>
      <c r="ES33" s="77">
        <v>0.22252503005808219</v>
      </c>
      <c r="ET33" s="78">
        <v>0.29267366839847531</v>
      </c>
      <c r="EU33" s="77">
        <v>0.28283884126542264</v>
      </c>
      <c r="EV33" s="77">
        <v>0.25703130751367498</v>
      </c>
      <c r="EW33" s="78">
        <v>0.26098165492969566</v>
      </c>
      <c r="EX33" s="77">
        <v>0.23776253280723381</v>
      </c>
      <c r="EY33" s="77">
        <v>0.28974266312573305</v>
      </c>
      <c r="EZ33" s="77">
        <v>0.19478609747347825</v>
      </c>
      <c r="FA33" s="77">
        <v>0.25984806850082126</v>
      </c>
      <c r="FB33" s="74"/>
      <c r="FC33" s="78">
        <v>0.14182069968655084</v>
      </c>
      <c r="FD33" s="78">
        <v>0.25744574254474106</v>
      </c>
      <c r="FE33" s="77">
        <v>0.1723068429077694</v>
      </c>
      <c r="FF33" s="78">
        <v>0.26506911774295072</v>
      </c>
      <c r="FG33" s="74"/>
      <c r="FH33" s="77">
        <v>0.24949943392649873</v>
      </c>
      <c r="FI33" s="77">
        <v>0.20115549155360155</v>
      </c>
      <c r="FJ33" s="77">
        <v>0.24556031904906137</v>
      </c>
      <c r="FK33" s="77">
        <v>0.26630428254697963</v>
      </c>
      <c r="FL33" s="77">
        <v>0.22648055498965022</v>
      </c>
      <c r="FM33" s="77">
        <v>0.25951251346243165</v>
      </c>
      <c r="FN33" s="77">
        <v>0.2653068277386228</v>
      </c>
      <c r="FO33" s="77">
        <v>0.39572585303483182</v>
      </c>
      <c r="FP33" s="74"/>
      <c r="FQ33" s="78">
        <v>0.1804763509704618</v>
      </c>
      <c r="FR33" s="78">
        <v>0.22509867073269904</v>
      </c>
      <c r="FS33" s="78">
        <v>0.31709556720335014</v>
      </c>
      <c r="FT33" s="78">
        <v>0.25780910997168638</v>
      </c>
      <c r="FU33" s="78">
        <v>0.26314748934968163</v>
      </c>
      <c r="FV33" s="78">
        <v>0.22126870440540491</v>
      </c>
      <c r="FW33" s="74"/>
      <c r="FX33" s="78">
        <v>0.28121270474911825</v>
      </c>
      <c r="FY33" s="78">
        <v>0.14921121405372362</v>
      </c>
      <c r="FZ33" s="78">
        <v>0.19009198791183848</v>
      </c>
      <c r="GA33" s="78">
        <v>0.10534810394657121</v>
      </c>
      <c r="GB33" s="78">
        <v>0.27943252193543799</v>
      </c>
      <c r="GC33" s="78">
        <v>0.25711522313176965</v>
      </c>
      <c r="GD33" s="78">
        <v>0.1620304778987984</v>
      </c>
      <c r="GE33" s="78">
        <v>0.33048662211747987</v>
      </c>
      <c r="GF33" s="78">
        <v>0.29815233373068417</v>
      </c>
      <c r="GG33" s="77">
        <v>0.23060633703714692</v>
      </c>
      <c r="GH33" s="74"/>
      <c r="GI33" s="77">
        <v>0.21587392432132047</v>
      </c>
      <c r="GJ33" s="77">
        <v>0.2266680744464307</v>
      </c>
      <c r="GK33" s="77">
        <v>0.27499217487805716</v>
      </c>
      <c r="GL33" s="77">
        <v>0.26099469188500407</v>
      </c>
      <c r="GM33" s="77">
        <v>0.23248199519961221</v>
      </c>
      <c r="GN33" s="77">
        <v>0.2640325489306195</v>
      </c>
      <c r="GO33" s="74"/>
      <c r="GP33" s="78">
        <v>0.242719145716804</v>
      </c>
      <c r="GQ33" s="78">
        <v>0.18717704512521458</v>
      </c>
      <c r="GR33" s="78">
        <v>0.19088543604122363</v>
      </c>
      <c r="GS33" s="78">
        <v>0.28250136037018897</v>
      </c>
      <c r="GT33" s="77">
        <v>0.26023900479022377</v>
      </c>
      <c r="GU33" s="78">
        <v>0.29779185948546327</v>
      </c>
      <c r="GV33" s="78">
        <v>0.1336202393103095</v>
      </c>
      <c r="GW33" s="78">
        <v>0.24699693670357556</v>
      </c>
      <c r="GX33" s="77">
        <v>0.27253974188449764</v>
      </c>
      <c r="GY33" s="78">
        <v>0.26522123595582636</v>
      </c>
      <c r="GZ33" s="74"/>
      <c r="HA33" s="77">
        <v>0.22326963753659188</v>
      </c>
      <c r="HB33" s="77">
        <v>0.21804479912029531</v>
      </c>
      <c r="HC33" s="77">
        <v>0.29834464741983563</v>
      </c>
      <c r="HD33" s="77">
        <v>0.2702909219706322</v>
      </c>
      <c r="HE33" s="77">
        <v>0.33796915259905796</v>
      </c>
      <c r="HF33" s="77">
        <v>0.23779054363751115</v>
      </c>
      <c r="HG33" s="77">
        <v>0.31369076256512063</v>
      </c>
      <c r="HH33" s="77">
        <v>0.28564119305184205</v>
      </c>
      <c r="HI33" s="77">
        <v>0.22672358058614206</v>
      </c>
      <c r="HJ33" s="77">
        <v>0.23174699159520937</v>
      </c>
      <c r="HK33" s="74"/>
      <c r="HL33" s="77">
        <v>0.21445090607724521</v>
      </c>
      <c r="HM33" s="77">
        <v>0.23688438913874557</v>
      </c>
      <c r="HN33" s="77">
        <v>0.24307210797403839</v>
      </c>
      <c r="HO33" s="77">
        <v>0.25292224174135353</v>
      </c>
      <c r="HP33" s="77">
        <v>0.19974985653656846</v>
      </c>
      <c r="HQ33" s="77">
        <v>0.15743933483431707</v>
      </c>
      <c r="HR33" s="77">
        <v>0.2951506546890868</v>
      </c>
      <c r="HS33" s="77">
        <v>0.25073217791181529</v>
      </c>
      <c r="HT33" s="77">
        <v>0.22223680729459125</v>
      </c>
      <c r="HU33" s="77">
        <v>0.37629204150998485</v>
      </c>
      <c r="HV33" s="77">
        <v>0.25626065096067185</v>
      </c>
      <c r="HW33" s="53">
        <v>0.28736001977021414</v>
      </c>
    </row>
    <row r="34" spans="1:231" ht="24">
      <c r="A34" s="76" t="s">
        <v>321</v>
      </c>
      <c r="B34" s="77">
        <v>0.25558776403551281</v>
      </c>
      <c r="C34" s="74"/>
      <c r="D34" s="78">
        <v>0.23263555832461794</v>
      </c>
      <c r="E34" s="78">
        <v>0.27976491612589854</v>
      </c>
      <c r="F34" s="74"/>
      <c r="G34" s="78">
        <v>0.28284575121704952</v>
      </c>
      <c r="H34" s="78">
        <v>0.23154960193510146</v>
      </c>
      <c r="I34" s="77">
        <v>0</v>
      </c>
      <c r="J34" s="77">
        <v>0</v>
      </c>
      <c r="K34" s="75" t="s">
        <v>106</v>
      </c>
      <c r="L34" s="74"/>
      <c r="M34" s="77">
        <v>0.29911227597290424</v>
      </c>
      <c r="N34" s="77">
        <v>0.2407357853983616</v>
      </c>
      <c r="O34" s="77">
        <v>0.22714700505151283</v>
      </c>
      <c r="P34" s="77">
        <v>0.24489931711040741</v>
      </c>
      <c r="Q34" s="77">
        <v>0.24344045239376566</v>
      </c>
      <c r="R34" s="77">
        <v>0.24632228562711828</v>
      </c>
      <c r="S34" s="74"/>
      <c r="T34" s="75" t="s">
        <v>106</v>
      </c>
      <c r="U34" s="77">
        <v>0.23981449572579827</v>
      </c>
      <c r="V34" s="77">
        <v>0.28815377716248264</v>
      </c>
      <c r="W34" s="77">
        <v>0.25666483372028104</v>
      </c>
      <c r="X34" s="77">
        <v>0.27781230814812274</v>
      </c>
      <c r="Y34" s="77">
        <v>0.23435209007906538</v>
      </c>
      <c r="Z34" s="74"/>
      <c r="AA34" s="77">
        <v>0.25689434404823436</v>
      </c>
      <c r="AB34" s="77">
        <v>0.25343777633812464</v>
      </c>
      <c r="AC34" s="74"/>
      <c r="AD34" s="77">
        <v>0.24381456078412098</v>
      </c>
      <c r="AE34" s="77">
        <v>0.2609348417962658</v>
      </c>
      <c r="AF34" s="77">
        <v>0.27158922649198419</v>
      </c>
      <c r="AG34" s="74"/>
      <c r="AH34" s="78">
        <v>0.220877121661406</v>
      </c>
      <c r="AI34" s="77">
        <v>0.26315251025153052</v>
      </c>
      <c r="AJ34" s="78">
        <v>0.28860281218237338</v>
      </c>
      <c r="AK34" s="74"/>
      <c r="AL34" s="77">
        <v>0.23278632272738176</v>
      </c>
      <c r="AM34" s="77">
        <v>0.26481710531223762</v>
      </c>
      <c r="AN34" s="77">
        <v>0.26588559979196935</v>
      </c>
      <c r="AO34" s="77">
        <v>0.25410055100503037</v>
      </c>
      <c r="AP34" s="77">
        <v>0.27138373723598563</v>
      </c>
      <c r="AQ34" s="77">
        <v>0.28441472901470838</v>
      </c>
      <c r="AR34" s="77">
        <v>0.22765290935122851</v>
      </c>
      <c r="AS34" s="74"/>
      <c r="AT34" s="77">
        <v>0.24364755238736657</v>
      </c>
      <c r="AU34" s="77">
        <v>0.25993957398990958</v>
      </c>
      <c r="AV34" s="77">
        <v>0.29057289829341715</v>
      </c>
      <c r="AW34" s="77">
        <v>0.25865804157887401</v>
      </c>
      <c r="AX34" s="77">
        <v>0.27318993809875908</v>
      </c>
      <c r="AY34" s="74"/>
      <c r="AZ34" s="78">
        <v>0.19855798827090082</v>
      </c>
      <c r="BA34" s="78">
        <v>0.27002103380980175</v>
      </c>
      <c r="BB34" s="74"/>
      <c r="BC34" s="78">
        <v>0.20775374666484306</v>
      </c>
      <c r="BD34" s="78">
        <v>0.2034777538795802</v>
      </c>
      <c r="BE34" s="77">
        <v>0.25324783624330921</v>
      </c>
      <c r="BF34" s="78">
        <v>0.27750456035986393</v>
      </c>
      <c r="BG34" s="78">
        <v>0.31457213009577867</v>
      </c>
      <c r="BH34" s="74"/>
      <c r="BI34" s="78">
        <v>0.27604899212300404</v>
      </c>
      <c r="BJ34" s="78">
        <v>0.21208178814444589</v>
      </c>
      <c r="BK34" s="77">
        <v>0.23222427509572213</v>
      </c>
      <c r="BL34" s="77">
        <v>0.19697900700283769</v>
      </c>
      <c r="BM34" s="77">
        <v>0.28085731010423087</v>
      </c>
      <c r="BN34" s="74"/>
      <c r="BO34" s="77">
        <v>0.24558340092648367</v>
      </c>
      <c r="BP34" s="78">
        <v>0.23677475086647029</v>
      </c>
      <c r="BQ34" s="78">
        <v>0.29034747144468026</v>
      </c>
      <c r="BR34" s="77">
        <v>0.25312356122988233</v>
      </c>
      <c r="BS34" s="74"/>
      <c r="BT34" s="77">
        <v>0.27331377166955445</v>
      </c>
      <c r="BU34" s="77">
        <v>0.25706564498949314</v>
      </c>
      <c r="BV34" s="77">
        <v>0.23580895074936642</v>
      </c>
      <c r="BW34" s="74"/>
      <c r="BX34" s="77">
        <v>0.26058712509774556</v>
      </c>
      <c r="BY34" s="77">
        <v>0.21538774028787561</v>
      </c>
      <c r="BZ34" s="77">
        <v>0.26051274057513851</v>
      </c>
      <c r="CA34" s="77">
        <v>0.2853642550320824</v>
      </c>
      <c r="CB34" s="77">
        <v>0.25656436861589299</v>
      </c>
      <c r="CC34" s="74"/>
      <c r="CD34" s="77">
        <v>0.26058139522380214</v>
      </c>
      <c r="CE34" s="77">
        <v>0.243575995301303</v>
      </c>
      <c r="CF34" s="77">
        <v>0.26172291907767981</v>
      </c>
      <c r="CG34" s="74"/>
      <c r="CH34" s="77">
        <v>0.24988200880315747</v>
      </c>
      <c r="CI34" s="78">
        <v>0.19204580221360762</v>
      </c>
      <c r="CJ34" s="78">
        <v>0.26653104875329858</v>
      </c>
      <c r="CK34" s="78">
        <v>0.29517188229441249</v>
      </c>
      <c r="CL34" s="74"/>
      <c r="CM34" s="78">
        <v>0.24857937358595841</v>
      </c>
      <c r="CN34" s="78">
        <v>0.20959293840328616</v>
      </c>
      <c r="CO34" s="77">
        <v>0.25412536285568271</v>
      </c>
      <c r="CP34" s="78">
        <v>0.19453408683902026</v>
      </c>
      <c r="CQ34" s="78">
        <v>0.31305184922166407</v>
      </c>
      <c r="CR34" s="78">
        <v>0.34409422889854846</v>
      </c>
      <c r="CS34" s="74"/>
      <c r="CT34" s="78">
        <v>0.24702109288159768</v>
      </c>
      <c r="CU34" s="78">
        <v>0.17861287719429678</v>
      </c>
      <c r="CV34" s="77">
        <v>0.26690438103077924</v>
      </c>
      <c r="CW34" s="78">
        <v>0.14027593381767856</v>
      </c>
      <c r="CX34" s="77">
        <v>0.30599134442812259</v>
      </c>
      <c r="CY34" s="78">
        <v>0.30381627394604388</v>
      </c>
      <c r="CZ34" s="77">
        <v>0.25343792212456351</v>
      </c>
      <c r="DA34" s="78">
        <v>0.18785795180689441</v>
      </c>
      <c r="DB34" s="77">
        <v>0.26103550684407495</v>
      </c>
      <c r="DC34" s="77">
        <v>0.245971124409506</v>
      </c>
      <c r="DD34" s="74"/>
      <c r="DE34" s="78">
        <v>0.20522272833517755</v>
      </c>
      <c r="DF34" s="78">
        <v>0.19869817216168759</v>
      </c>
      <c r="DG34" s="78">
        <v>0.24094220674158584</v>
      </c>
      <c r="DH34" s="77">
        <v>0.23958969021540338</v>
      </c>
      <c r="DI34" s="77">
        <v>0.3000412652854253</v>
      </c>
      <c r="DJ34" s="78">
        <v>0.21186001505475321</v>
      </c>
      <c r="DK34" s="77">
        <v>0.21172051532118269</v>
      </c>
      <c r="DL34" s="77">
        <v>0.27069185719990313</v>
      </c>
      <c r="DM34" s="78">
        <v>0.30776740079230075</v>
      </c>
      <c r="DN34" s="78">
        <v>0.32065555327310102</v>
      </c>
      <c r="DO34" s="74"/>
      <c r="DP34" s="78">
        <v>0.15799478526708616</v>
      </c>
      <c r="DQ34" s="78">
        <v>0.2295743051372196</v>
      </c>
      <c r="DR34" s="78">
        <v>0.29855343804324236</v>
      </c>
      <c r="DS34" s="78">
        <v>0.33191735619422674</v>
      </c>
      <c r="DT34" s="78">
        <v>0.33240751100657551</v>
      </c>
      <c r="DU34" s="78">
        <v>0.24540795210220559</v>
      </c>
      <c r="DV34" s="78">
        <v>0.28285926354709279</v>
      </c>
      <c r="DW34" s="77">
        <v>0.14165506170534517</v>
      </c>
      <c r="DX34" s="74"/>
      <c r="DY34" s="78">
        <v>0.27283818415207417</v>
      </c>
      <c r="DZ34" s="78">
        <v>0.18516439911573335</v>
      </c>
      <c r="EA34" s="77">
        <v>0.23636842207271699</v>
      </c>
      <c r="EB34" s="77">
        <v>0.244228786156275</v>
      </c>
      <c r="EC34" s="78">
        <v>0.29912867618779349</v>
      </c>
      <c r="ED34" s="78">
        <v>0.28609974343056677</v>
      </c>
      <c r="EE34" s="74"/>
      <c r="EF34" s="78">
        <v>0.24766587000894397</v>
      </c>
      <c r="EG34" s="78">
        <v>0.22714347349486194</v>
      </c>
      <c r="EH34" s="78">
        <v>0.18837124103503927</v>
      </c>
      <c r="EI34" s="78">
        <v>0.23747454506905924</v>
      </c>
      <c r="EJ34" s="78">
        <v>0.29222350331681984</v>
      </c>
      <c r="EK34" s="78">
        <v>0.31438780845916608</v>
      </c>
      <c r="EL34" s="74"/>
      <c r="EM34" s="78">
        <v>0.18279599505984592</v>
      </c>
      <c r="EN34" s="78">
        <v>0.24613422334641263</v>
      </c>
      <c r="EO34" s="78">
        <v>0.21715992342974971</v>
      </c>
      <c r="EP34" s="78">
        <v>0.29447113867503821</v>
      </c>
      <c r="EQ34" s="74"/>
      <c r="ER34" s="78">
        <v>0.18954746465591935</v>
      </c>
      <c r="ES34" s="77">
        <v>0.24928643090490737</v>
      </c>
      <c r="ET34" s="78">
        <v>0.29284023207335147</v>
      </c>
      <c r="EU34" s="77">
        <v>0.32504626200366848</v>
      </c>
      <c r="EV34" s="77">
        <v>0.27689630529261172</v>
      </c>
      <c r="EW34" s="78">
        <v>0.28779667298991857</v>
      </c>
      <c r="EX34" s="78">
        <v>0.27190259475647771</v>
      </c>
      <c r="EY34" s="77">
        <v>0.28683693001042815</v>
      </c>
      <c r="EZ34" s="77">
        <v>9.0787755575887849E-2</v>
      </c>
      <c r="FA34" s="77">
        <v>0.25984806850082126</v>
      </c>
      <c r="FB34" s="74"/>
      <c r="FC34" s="78">
        <v>0.19588008466601864</v>
      </c>
      <c r="FD34" s="78">
        <v>0.27648395516521518</v>
      </c>
      <c r="FE34" s="77">
        <v>0.2065267775078857</v>
      </c>
      <c r="FF34" s="78">
        <v>0.26072103535626684</v>
      </c>
      <c r="FG34" s="74"/>
      <c r="FH34" s="77">
        <v>0.25247405671594397</v>
      </c>
      <c r="FI34" s="78">
        <v>0.22726690907415764</v>
      </c>
      <c r="FJ34" s="78">
        <v>0.30410941569836547</v>
      </c>
      <c r="FK34" s="77">
        <v>0.21754808146261267</v>
      </c>
      <c r="FL34" s="77">
        <v>0.23664372267300229</v>
      </c>
      <c r="FM34" s="77">
        <v>0.25316985641761908</v>
      </c>
      <c r="FN34" s="77">
        <v>0.2654480465691883</v>
      </c>
      <c r="FO34" s="77">
        <v>0.39543010568963699</v>
      </c>
      <c r="FP34" s="74"/>
      <c r="FQ34" s="78">
        <v>0.20274172511547478</v>
      </c>
      <c r="FR34" s="78">
        <v>0.2603943405142809</v>
      </c>
      <c r="FS34" s="78">
        <v>0.33729452359825485</v>
      </c>
      <c r="FT34" s="77">
        <v>0.26253046501723432</v>
      </c>
      <c r="FU34" s="78">
        <v>0.26690407010849793</v>
      </c>
      <c r="FV34" s="78">
        <v>0.21066850487838992</v>
      </c>
      <c r="FW34" s="74"/>
      <c r="FX34" s="78">
        <v>0.29420140898903085</v>
      </c>
      <c r="FY34" s="78">
        <v>0.20739816922924317</v>
      </c>
      <c r="FZ34" s="77">
        <v>0.22511544891798257</v>
      </c>
      <c r="GA34" s="78">
        <v>0.16375454010937335</v>
      </c>
      <c r="GB34" s="77">
        <v>0.26552286164659589</v>
      </c>
      <c r="GC34" s="77">
        <v>0.25452383739771978</v>
      </c>
      <c r="GD34" s="77">
        <v>0.22611794841937582</v>
      </c>
      <c r="GE34" s="77">
        <v>0.26767605428397995</v>
      </c>
      <c r="GF34" s="77">
        <v>0.25568321916924069</v>
      </c>
      <c r="GG34" s="77">
        <v>0.31922759865196088</v>
      </c>
      <c r="GH34" s="74"/>
      <c r="GI34" s="77">
        <v>0.24367971301575786</v>
      </c>
      <c r="GJ34" s="77">
        <v>0.27024831910267433</v>
      </c>
      <c r="GK34" s="77">
        <v>0.27123099778636817</v>
      </c>
      <c r="GL34" s="77">
        <v>0.24413022080357416</v>
      </c>
      <c r="GM34" s="77">
        <v>0.24587884012831387</v>
      </c>
      <c r="GN34" s="77">
        <v>0.27190613520324997</v>
      </c>
      <c r="GO34" s="74"/>
      <c r="GP34" s="77">
        <v>0.25904143792004791</v>
      </c>
      <c r="GQ34" s="77">
        <v>0.23120397684275601</v>
      </c>
      <c r="GR34" s="77">
        <v>0.26103513681503326</v>
      </c>
      <c r="GS34" s="77">
        <v>0.31287353109548305</v>
      </c>
      <c r="GT34" s="77">
        <v>0.21296232439217608</v>
      </c>
      <c r="GU34" s="77">
        <v>0.26690849209025147</v>
      </c>
      <c r="GV34" s="77">
        <v>0.17362595255432101</v>
      </c>
      <c r="GW34" s="77">
        <v>0.2601671030769479</v>
      </c>
      <c r="GX34" s="77">
        <v>0.17501227140280604</v>
      </c>
      <c r="GY34" s="77">
        <v>0.27135204353249803</v>
      </c>
      <c r="GZ34" s="74"/>
      <c r="HA34" s="77">
        <v>0.24421839438888748</v>
      </c>
      <c r="HB34" s="77">
        <v>0.25335807654795844</v>
      </c>
      <c r="HC34" s="77">
        <v>0.33273567972876306</v>
      </c>
      <c r="HD34" s="77">
        <v>0.19929136035346207</v>
      </c>
      <c r="HE34" s="77">
        <v>0.3930166536460028</v>
      </c>
      <c r="HF34" s="77">
        <v>0.24307230038595171</v>
      </c>
      <c r="HG34" s="77">
        <v>0.30735607924548292</v>
      </c>
      <c r="HH34" s="77">
        <v>0.25371299048172513</v>
      </c>
      <c r="HI34" s="77">
        <v>0.4077752430250019</v>
      </c>
      <c r="HJ34" s="77">
        <v>0.2345581597555226</v>
      </c>
      <c r="HK34" s="74"/>
      <c r="HL34" s="77">
        <v>0.23351642527318536</v>
      </c>
      <c r="HM34" s="77">
        <v>0.24129069758000643</v>
      </c>
      <c r="HN34" s="77">
        <v>0.2488497415758501</v>
      </c>
      <c r="HO34" s="77">
        <v>0.25139040371353405</v>
      </c>
      <c r="HP34" s="78">
        <v>0.23357723262459254</v>
      </c>
      <c r="HQ34" s="78">
        <v>0.16447271428066867</v>
      </c>
      <c r="HR34" s="78">
        <v>0.35119195653827556</v>
      </c>
      <c r="HS34" s="78">
        <v>0.290107956955373</v>
      </c>
      <c r="HT34" s="77">
        <v>0.23951880356964458</v>
      </c>
      <c r="HU34" s="77">
        <v>0.43010249362630854</v>
      </c>
      <c r="HV34" s="77">
        <v>0.19738677122442702</v>
      </c>
      <c r="HW34" s="53">
        <v>0.21404065569053116</v>
      </c>
    </row>
    <row r="35" spans="1:231" ht="24">
      <c r="A35" s="76" t="s">
        <v>322</v>
      </c>
      <c r="B35" s="77">
        <v>0.30337434913640821</v>
      </c>
      <c r="C35" s="74"/>
      <c r="D35" s="77">
        <v>0.28712909240304024</v>
      </c>
      <c r="E35" s="77">
        <v>0.32048660613415775</v>
      </c>
      <c r="F35" s="74"/>
      <c r="G35" s="77">
        <v>0.32422603056386418</v>
      </c>
      <c r="H35" s="77">
        <v>0.28492002353169504</v>
      </c>
      <c r="I35" s="77">
        <v>0.44691804288435072</v>
      </c>
      <c r="J35" s="77">
        <v>0</v>
      </c>
      <c r="K35" s="75" t="s">
        <v>106</v>
      </c>
      <c r="L35" s="74"/>
      <c r="M35" s="78">
        <v>0.37038136074696582</v>
      </c>
      <c r="N35" s="78">
        <v>0.28539079997625827</v>
      </c>
      <c r="O35" s="78">
        <v>0.27030721005252362</v>
      </c>
      <c r="P35" s="78">
        <v>0.29620826569476488</v>
      </c>
      <c r="Q35" s="78">
        <v>0.26425093005959915</v>
      </c>
      <c r="R35" s="78">
        <v>0.29464544589135289</v>
      </c>
      <c r="S35" s="74"/>
      <c r="T35" s="75" t="s">
        <v>106</v>
      </c>
      <c r="U35" s="78">
        <v>0.24710477417407248</v>
      </c>
      <c r="V35" s="78">
        <v>0.34726410532418522</v>
      </c>
      <c r="W35" s="77">
        <v>0.3051191432416564</v>
      </c>
      <c r="X35" s="78">
        <v>0.34729181983552582</v>
      </c>
      <c r="Y35" s="78">
        <v>0.31281325914370695</v>
      </c>
      <c r="Z35" s="74"/>
      <c r="AA35" s="77">
        <v>0.28843654503335991</v>
      </c>
      <c r="AB35" s="77">
        <v>0.32795462339048448</v>
      </c>
      <c r="AC35" s="74"/>
      <c r="AD35" s="77">
        <v>0.29458981940453688</v>
      </c>
      <c r="AE35" s="77">
        <v>0.30391044164166059</v>
      </c>
      <c r="AF35" s="77">
        <v>0.32031256808671504</v>
      </c>
      <c r="AG35" s="74"/>
      <c r="AH35" s="78">
        <v>0.27389305650626034</v>
      </c>
      <c r="AI35" s="77">
        <v>0.30044906295868645</v>
      </c>
      <c r="AJ35" s="78">
        <v>0.35190919493780909</v>
      </c>
      <c r="AK35" s="74"/>
      <c r="AL35" s="77">
        <v>0.2777941606281214</v>
      </c>
      <c r="AM35" s="77">
        <v>0.3265760323894088</v>
      </c>
      <c r="AN35" s="77">
        <v>0.29726747570698731</v>
      </c>
      <c r="AO35" s="77">
        <v>0.31308074666429137</v>
      </c>
      <c r="AP35" s="77">
        <v>0.30903589462881165</v>
      </c>
      <c r="AQ35" s="77">
        <v>0.35182588363578848</v>
      </c>
      <c r="AR35" s="77">
        <v>0.28865445703231818</v>
      </c>
      <c r="AS35" s="74"/>
      <c r="AT35" s="77">
        <v>0.3094545793561474</v>
      </c>
      <c r="AU35" s="77">
        <v>0.28309499293567902</v>
      </c>
      <c r="AV35" s="77">
        <v>0.31034005206003173</v>
      </c>
      <c r="AW35" s="77">
        <v>0.32032567275012375</v>
      </c>
      <c r="AX35" s="77">
        <v>0.37833707279258372</v>
      </c>
      <c r="AY35" s="74"/>
      <c r="AZ35" s="78">
        <v>0.20529259627127458</v>
      </c>
      <c r="BA35" s="78">
        <v>0.32819717861553221</v>
      </c>
      <c r="BB35" s="74"/>
      <c r="BC35" s="78">
        <v>0.23240218049219366</v>
      </c>
      <c r="BD35" s="78">
        <v>0.24859675066454945</v>
      </c>
      <c r="BE35" s="78">
        <v>0.32289685106363542</v>
      </c>
      <c r="BF35" s="78">
        <v>0.32909205384261259</v>
      </c>
      <c r="BG35" s="78">
        <v>0.35202636617777011</v>
      </c>
      <c r="BH35" s="74"/>
      <c r="BI35" s="78">
        <v>0.3358404173512714</v>
      </c>
      <c r="BJ35" s="78">
        <v>0.22324255129555445</v>
      </c>
      <c r="BK35" s="78">
        <v>0.2377326081049016</v>
      </c>
      <c r="BL35" s="77">
        <v>0.30640723950581139</v>
      </c>
      <c r="BM35" s="77">
        <v>0.32524542603364542</v>
      </c>
      <c r="BN35" s="74"/>
      <c r="BO35" s="77">
        <v>0.30684718995960913</v>
      </c>
      <c r="BP35" s="77">
        <v>0.29500078997438434</v>
      </c>
      <c r="BQ35" s="77">
        <v>0.31334765593792135</v>
      </c>
      <c r="BR35" s="77">
        <v>0.28211249073093614</v>
      </c>
      <c r="BS35" s="74"/>
      <c r="BT35" s="77">
        <v>0.31755407678767938</v>
      </c>
      <c r="BU35" s="77">
        <v>0.30299743729958112</v>
      </c>
      <c r="BV35" s="77">
        <v>0.29013122261280033</v>
      </c>
      <c r="BW35" s="74"/>
      <c r="BX35" s="78">
        <v>0.31339162148597627</v>
      </c>
      <c r="BY35" s="78">
        <v>0.22268849112147351</v>
      </c>
      <c r="BZ35" s="78">
        <v>0.29434810334503247</v>
      </c>
      <c r="CA35" s="77">
        <v>0.29248696270196445</v>
      </c>
      <c r="CB35" s="78">
        <v>0.38163386649589948</v>
      </c>
      <c r="CC35" s="74"/>
      <c r="CD35" s="77">
        <v>0.30675663960290245</v>
      </c>
      <c r="CE35" s="77">
        <v>0.31904789296308078</v>
      </c>
      <c r="CF35" s="77">
        <v>0.28796741135825105</v>
      </c>
      <c r="CG35" s="74"/>
      <c r="CH35" s="78">
        <v>0.28807195198541846</v>
      </c>
      <c r="CI35" s="78">
        <v>0.28491005953344578</v>
      </c>
      <c r="CJ35" s="78">
        <v>0.28893758718518847</v>
      </c>
      <c r="CK35" s="78">
        <v>0.35721620708232515</v>
      </c>
      <c r="CL35" s="74"/>
      <c r="CM35" s="77">
        <v>0.30309994345624708</v>
      </c>
      <c r="CN35" s="78">
        <v>0.24626147738128218</v>
      </c>
      <c r="CO35" s="78">
        <v>0.33913861058028733</v>
      </c>
      <c r="CP35" s="78">
        <v>0.24611921190790578</v>
      </c>
      <c r="CQ35" s="78">
        <v>0.35093349753111563</v>
      </c>
      <c r="CR35" s="78">
        <v>0.37246343639510038</v>
      </c>
      <c r="CS35" s="74"/>
      <c r="CT35" s="78">
        <v>0.3299257329123424</v>
      </c>
      <c r="CU35" s="78">
        <v>0.18008995646073481</v>
      </c>
      <c r="CV35" s="78">
        <v>0.28321185189494008</v>
      </c>
      <c r="CW35" s="78">
        <v>0.17495752574032697</v>
      </c>
      <c r="CX35" s="77">
        <v>0.31327324792947553</v>
      </c>
      <c r="CY35" s="78">
        <v>0.34149824013563307</v>
      </c>
      <c r="CZ35" s="78">
        <v>0.27656440859281384</v>
      </c>
      <c r="DA35" s="78">
        <v>0.17955092790188398</v>
      </c>
      <c r="DB35" s="78">
        <v>0.45490375117553972</v>
      </c>
      <c r="DC35" s="77">
        <v>0.3418628788122221</v>
      </c>
      <c r="DD35" s="74"/>
      <c r="DE35" s="78">
        <v>0.24198990780049554</v>
      </c>
      <c r="DF35" s="78">
        <v>0.22709006283620087</v>
      </c>
      <c r="DG35" s="78">
        <v>0.31896647871627587</v>
      </c>
      <c r="DH35" s="77">
        <v>0.29761656413946908</v>
      </c>
      <c r="DI35" s="78">
        <v>0.34123257702026127</v>
      </c>
      <c r="DJ35" s="78">
        <v>0.21684726288622591</v>
      </c>
      <c r="DK35" s="77">
        <v>0.28568671117395178</v>
      </c>
      <c r="DL35" s="78">
        <v>0.32846840655252429</v>
      </c>
      <c r="DM35" s="78">
        <v>0.35421511819150148</v>
      </c>
      <c r="DN35" s="78">
        <v>0.35654524292660122</v>
      </c>
      <c r="DO35" s="74"/>
      <c r="DP35" s="78">
        <v>0.24537640915939377</v>
      </c>
      <c r="DQ35" s="77">
        <v>0.30301973722428521</v>
      </c>
      <c r="DR35" s="77">
        <v>0.29713908562427621</v>
      </c>
      <c r="DS35" s="77">
        <v>0.34216820761225258</v>
      </c>
      <c r="DT35" s="78">
        <v>0.36778143122746382</v>
      </c>
      <c r="DU35" s="78">
        <v>0.28538622055600382</v>
      </c>
      <c r="DV35" s="78">
        <v>0.32813849657484534</v>
      </c>
      <c r="DW35" s="77">
        <v>0.19715249290801021</v>
      </c>
      <c r="DX35" s="74"/>
      <c r="DY35" s="77">
        <v>0.32514228277905433</v>
      </c>
      <c r="DZ35" s="77">
        <v>0.28167423399216046</v>
      </c>
      <c r="EA35" s="78">
        <v>0.25844043780088849</v>
      </c>
      <c r="EB35" s="77">
        <v>0.28222711257309796</v>
      </c>
      <c r="EC35" s="78">
        <v>0.35459232396572055</v>
      </c>
      <c r="ED35" s="77">
        <v>0.31635582103324017</v>
      </c>
      <c r="EE35" s="74"/>
      <c r="EF35" s="77">
        <v>0.29873997758443543</v>
      </c>
      <c r="EG35" s="77">
        <v>0.26963206210696294</v>
      </c>
      <c r="EH35" s="77">
        <v>0.28009248198022463</v>
      </c>
      <c r="EI35" s="77">
        <v>0.28775783927919146</v>
      </c>
      <c r="EJ35" s="77">
        <v>0.3356500446422791</v>
      </c>
      <c r="EK35" s="77">
        <v>0.3409975515371535</v>
      </c>
      <c r="EL35" s="74"/>
      <c r="EM35" s="78">
        <v>0.18262348034172676</v>
      </c>
      <c r="EN35" s="78">
        <v>0.31543363918686884</v>
      </c>
      <c r="EO35" s="78">
        <v>0.2320461558613221</v>
      </c>
      <c r="EP35" s="78">
        <v>0.34126170549996998</v>
      </c>
      <c r="EQ35" s="74"/>
      <c r="ER35" s="78">
        <v>0.27184501414018847</v>
      </c>
      <c r="ES35" s="77">
        <v>0.27683676469059676</v>
      </c>
      <c r="ET35" s="77">
        <v>0.30755830618407293</v>
      </c>
      <c r="EU35" s="77">
        <v>0.33346566675149991</v>
      </c>
      <c r="EV35" s="77">
        <v>0.39424049479304235</v>
      </c>
      <c r="EW35" s="78">
        <v>0.34014638227468014</v>
      </c>
      <c r="EX35" s="77">
        <v>0.29012271366189729</v>
      </c>
      <c r="EY35" s="77">
        <v>0.31492363585166044</v>
      </c>
      <c r="EZ35" s="77">
        <v>0.28709967969029621</v>
      </c>
      <c r="FA35" s="77">
        <v>0.32108926883969602</v>
      </c>
      <c r="FB35" s="74"/>
      <c r="FC35" s="78">
        <v>0.19196761536214196</v>
      </c>
      <c r="FD35" s="78">
        <v>0.31940944933909277</v>
      </c>
      <c r="FE35" s="77">
        <v>0.24494449571162075</v>
      </c>
      <c r="FF35" s="78">
        <v>0.34084252337321752</v>
      </c>
      <c r="FG35" s="74"/>
      <c r="FH35" s="77">
        <v>0.29358644548870044</v>
      </c>
      <c r="FI35" s="77">
        <v>0.27359828799177999</v>
      </c>
      <c r="FJ35" s="77">
        <v>0.3098211925822944</v>
      </c>
      <c r="FK35" s="77">
        <v>0.23664817171315353</v>
      </c>
      <c r="FL35" s="77">
        <v>0.32405118223460966</v>
      </c>
      <c r="FM35" s="77">
        <v>0.33190677628845905</v>
      </c>
      <c r="FN35" s="77">
        <v>0.31972807049134405</v>
      </c>
      <c r="FO35" s="77">
        <v>0.46397567790259558</v>
      </c>
      <c r="FP35" s="74"/>
      <c r="FQ35" s="78">
        <v>0.2436186063995501</v>
      </c>
      <c r="FR35" s="78">
        <v>0.27707827053921336</v>
      </c>
      <c r="FS35" s="78">
        <v>0.3842326109127282</v>
      </c>
      <c r="FT35" s="78">
        <v>0.34342735436458888</v>
      </c>
      <c r="FU35" s="78">
        <v>0.33223714528094295</v>
      </c>
      <c r="FV35" s="77">
        <v>0.30017342799817798</v>
      </c>
      <c r="FW35" s="74"/>
      <c r="FX35" s="78">
        <v>0.3449957394166504</v>
      </c>
      <c r="FY35" s="78">
        <v>0.2142357857904007</v>
      </c>
      <c r="FZ35" s="78">
        <v>0.22000238677540146</v>
      </c>
      <c r="GA35" s="78">
        <v>0.22234309248158368</v>
      </c>
      <c r="GB35" s="77">
        <v>0.24987540089946</v>
      </c>
      <c r="GC35" s="78">
        <v>0.32498402696141199</v>
      </c>
      <c r="GD35" s="78">
        <v>0.25023458597598069</v>
      </c>
      <c r="GE35" s="77">
        <v>0.32615337910372855</v>
      </c>
      <c r="GF35" s="78">
        <v>0.45493993194364585</v>
      </c>
      <c r="GG35" s="78">
        <v>0.51383842435621985</v>
      </c>
      <c r="GH35" s="74"/>
      <c r="GI35" s="77">
        <v>0.27620010063909872</v>
      </c>
      <c r="GJ35" s="77">
        <v>0.30006592079043176</v>
      </c>
      <c r="GK35" s="77">
        <v>0.30311428208600794</v>
      </c>
      <c r="GL35" s="77">
        <v>0.33763761362275257</v>
      </c>
      <c r="GM35" s="77">
        <v>0.3101254256314474</v>
      </c>
      <c r="GN35" s="77">
        <v>0.33552711278129504</v>
      </c>
      <c r="GO35" s="74"/>
      <c r="GP35" s="78">
        <v>0.30698786500744712</v>
      </c>
      <c r="GQ35" s="78">
        <v>0.22041141722648913</v>
      </c>
      <c r="GR35" s="78">
        <v>0.25783734315961382</v>
      </c>
      <c r="GS35" s="77">
        <v>0.2926860116082155</v>
      </c>
      <c r="GT35" s="78">
        <v>0.38982028554920028</v>
      </c>
      <c r="GU35" s="78">
        <v>0.33958094065450456</v>
      </c>
      <c r="GV35" s="78">
        <v>0.22870096294598119</v>
      </c>
      <c r="GW35" s="78">
        <v>0.31850503029779093</v>
      </c>
      <c r="GX35" s="77">
        <v>0.29168848870383246</v>
      </c>
      <c r="GY35" s="78">
        <v>0.37885743466003902</v>
      </c>
      <c r="GZ35" s="74"/>
      <c r="HA35" s="77">
        <v>0.29168773119386615</v>
      </c>
      <c r="HB35" s="78">
        <v>0.2698753356486695</v>
      </c>
      <c r="HC35" s="77">
        <v>0.35933171159384208</v>
      </c>
      <c r="HD35" s="77">
        <v>0.35759062618031734</v>
      </c>
      <c r="HE35" s="77">
        <v>0.33796915259905796</v>
      </c>
      <c r="HF35" s="78">
        <v>0.32735868405929441</v>
      </c>
      <c r="HG35" s="78">
        <v>0.37833622865065558</v>
      </c>
      <c r="HH35" s="77">
        <v>0.2675101439637837</v>
      </c>
      <c r="HI35" s="77">
        <v>0.22672358058614206</v>
      </c>
      <c r="HJ35" s="77">
        <v>0.39135157075300619</v>
      </c>
      <c r="HK35" s="74"/>
      <c r="HL35" s="77">
        <v>0.1450869329593566</v>
      </c>
      <c r="HM35" s="77">
        <v>0.28675124557797965</v>
      </c>
      <c r="HN35" s="78">
        <v>0.33174062811757943</v>
      </c>
      <c r="HO35" s="77">
        <v>0.30940108150078449</v>
      </c>
      <c r="HP35" s="77">
        <v>0.29612878414830446</v>
      </c>
      <c r="HQ35" s="78">
        <v>0.20130187584172213</v>
      </c>
      <c r="HR35" s="78">
        <v>0.39561408307364854</v>
      </c>
      <c r="HS35" s="77">
        <v>0.31815145135068518</v>
      </c>
      <c r="HT35" s="78">
        <v>0.22883406206589166</v>
      </c>
      <c r="HU35" s="77">
        <v>0.37471811858007925</v>
      </c>
      <c r="HV35" s="77">
        <v>0.2856535577676354</v>
      </c>
      <c r="HW35" s="53">
        <v>0.21404065569053116</v>
      </c>
    </row>
    <row r="36" spans="1:231" ht="24">
      <c r="A36" s="76" t="s">
        <v>323</v>
      </c>
      <c r="B36" s="77">
        <v>0.22402295415102333</v>
      </c>
      <c r="C36" s="74"/>
      <c r="D36" s="78">
        <v>0.19949075677519057</v>
      </c>
      <c r="E36" s="78">
        <v>0.24986442117766772</v>
      </c>
      <c r="F36" s="74"/>
      <c r="G36" s="78">
        <v>0.25445259804129772</v>
      </c>
      <c r="H36" s="78">
        <v>0.19677964713128773</v>
      </c>
      <c r="I36" s="77">
        <v>0</v>
      </c>
      <c r="J36" s="77">
        <v>0</v>
      </c>
      <c r="K36" s="75" t="s">
        <v>106</v>
      </c>
      <c r="L36" s="74"/>
      <c r="M36" s="77">
        <v>0.24969993199767171</v>
      </c>
      <c r="N36" s="77">
        <v>0.22395608637207085</v>
      </c>
      <c r="O36" s="77">
        <v>0.19853275593622005</v>
      </c>
      <c r="P36" s="77">
        <v>0.20629789358356113</v>
      </c>
      <c r="Q36" s="77">
        <v>0.21368977602589986</v>
      </c>
      <c r="R36" s="77">
        <v>0.22953608978100484</v>
      </c>
      <c r="S36" s="74"/>
      <c r="T36" s="75" t="s">
        <v>106</v>
      </c>
      <c r="U36" s="77">
        <v>0.21832969201995928</v>
      </c>
      <c r="V36" s="77">
        <v>0.24221131393379178</v>
      </c>
      <c r="W36" s="77">
        <v>0.20170476993154543</v>
      </c>
      <c r="X36" s="77">
        <v>0.25243706335724792</v>
      </c>
      <c r="Y36" s="77">
        <v>0.21255074739536792</v>
      </c>
      <c r="Z36" s="74"/>
      <c r="AA36" s="77">
        <v>0.22034993035111464</v>
      </c>
      <c r="AB36" s="77">
        <v>0.23006694373079636</v>
      </c>
      <c r="AC36" s="74"/>
      <c r="AD36" s="77">
        <v>0.21493644751269403</v>
      </c>
      <c r="AE36" s="77">
        <v>0.21750919011174222</v>
      </c>
      <c r="AF36" s="77">
        <v>0.25177415256314506</v>
      </c>
      <c r="AG36" s="74"/>
      <c r="AH36" s="78">
        <v>0.2018203969381947</v>
      </c>
      <c r="AI36" s="77">
        <v>0.2236817587624288</v>
      </c>
      <c r="AJ36" s="78">
        <v>0.25649413527092169</v>
      </c>
      <c r="AK36" s="74"/>
      <c r="AL36" s="77">
        <v>0.217871649541339</v>
      </c>
      <c r="AM36" s="77">
        <v>0.20934655083214485</v>
      </c>
      <c r="AN36" s="78">
        <v>0.19860412917606701</v>
      </c>
      <c r="AO36" s="77">
        <v>0.24360674607641666</v>
      </c>
      <c r="AP36" s="77">
        <v>0.23746620707372715</v>
      </c>
      <c r="AQ36" s="78">
        <v>0.28976264531900581</v>
      </c>
      <c r="AR36" s="77">
        <v>0.21866986721103193</v>
      </c>
      <c r="AS36" s="74"/>
      <c r="AT36" s="78">
        <v>0.21117928934664229</v>
      </c>
      <c r="AU36" s="77">
        <v>0.22974256081982389</v>
      </c>
      <c r="AV36" s="78">
        <v>0.28031105104311649</v>
      </c>
      <c r="AW36" s="77">
        <v>0.206936389980486</v>
      </c>
      <c r="AX36" s="77">
        <v>0.19487302228094153</v>
      </c>
      <c r="AY36" s="74"/>
      <c r="AZ36" s="78">
        <v>0.17002048204079845</v>
      </c>
      <c r="BA36" s="78">
        <v>0.23769006467347134</v>
      </c>
      <c r="BB36" s="74"/>
      <c r="BC36" s="78">
        <v>0.17372942558424992</v>
      </c>
      <c r="BD36" s="78">
        <v>0.17701994108349037</v>
      </c>
      <c r="BE36" s="77">
        <v>0.2258775814992143</v>
      </c>
      <c r="BF36" s="78">
        <v>0.24332551752272566</v>
      </c>
      <c r="BG36" s="78">
        <v>0.28123463065481208</v>
      </c>
      <c r="BH36" s="74"/>
      <c r="BI36" s="78">
        <v>0.24715302431110989</v>
      </c>
      <c r="BJ36" s="78">
        <v>0.18695892106500986</v>
      </c>
      <c r="BK36" s="78">
        <v>0.1688247081912414</v>
      </c>
      <c r="BL36" s="77">
        <v>0.19029382570751691</v>
      </c>
      <c r="BM36" s="77">
        <v>0.23552779451563963</v>
      </c>
      <c r="BN36" s="74"/>
      <c r="BO36" s="77">
        <v>0.22036370660552773</v>
      </c>
      <c r="BP36" s="77">
        <v>0.21067493387431763</v>
      </c>
      <c r="BQ36" s="77">
        <v>0.24108305361994561</v>
      </c>
      <c r="BR36" s="77">
        <v>0.26864246033872152</v>
      </c>
      <c r="BS36" s="74"/>
      <c r="BT36" s="77">
        <v>0.2579521063518716</v>
      </c>
      <c r="BU36" s="77">
        <v>0.21142391295590307</v>
      </c>
      <c r="BV36" s="77">
        <v>0.21168145135484531</v>
      </c>
      <c r="BW36" s="74"/>
      <c r="BX36" s="78">
        <v>0.23677093774560229</v>
      </c>
      <c r="BY36" s="78">
        <v>0.15765642309566413</v>
      </c>
      <c r="BZ36" s="77">
        <v>0.2180568306455534</v>
      </c>
      <c r="CA36" s="78">
        <v>0.25050984602128407</v>
      </c>
      <c r="CB36" s="78">
        <v>0.25145315540375912</v>
      </c>
      <c r="CC36" s="74"/>
      <c r="CD36" s="77">
        <v>0.2134746981527792</v>
      </c>
      <c r="CE36" s="77">
        <v>0.21522832121837035</v>
      </c>
      <c r="CF36" s="77">
        <v>0.23913641173494699</v>
      </c>
      <c r="CG36" s="74"/>
      <c r="CH36" s="78">
        <v>0.2114340755208248</v>
      </c>
      <c r="CI36" s="78">
        <v>0.17138199343025859</v>
      </c>
      <c r="CJ36" s="78">
        <v>0.23260254765902882</v>
      </c>
      <c r="CK36" s="78">
        <v>0.26996082186077264</v>
      </c>
      <c r="CL36" s="74"/>
      <c r="CM36" s="78">
        <v>0.21793296490172367</v>
      </c>
      <c r="CN36" s="78">
        <v>0.17187706435920427</v>
      </c>
      <c r="CO36" s="77">
        <v>0.22599386388121503</v>
      </c>
      <c r="CP36" s="78">
        <v>0.18649839567644499</v>
      </c>
      <c r="CQ36" s="78">
        <v>0.27194614768613234</v>
      </c>
      <c r="CR36" s="78">
        <v>0.30558428847817726</v>
      </c>
      <c r="CS36" s="74"/>
      <c r="CT36" s="78">
        <v>0.23339892978760135</v>
      </c>
      <c r="CU36" s="78">
        <v>0.12917792623459495</v>
      </c>
      <c r="CV36" s="77">
        <v>0.19631181947989851</v>
      </c>
      <c r="CW36" s="78">
        <v>8.7865770721818184E-2</v>
      </c>
      <c r="CX36" s="77">
        <v>0.17996867515169618</v>
      </c>
      <c r="CY36" s="78">
        <v>0.26030980895056605</v>
      </c>
      <c r="CZ36" s="78">
        <v>0.25835648064710587</v>
      </c>
      <c r="DA36" s="78">
        <v>0.13366039617927039</v>
      </c>
      <c r="DB36" s="78">
        <v>0.30600506178998943</v>
      </c>
      <c r="DC36" s="78">
        <v>0.31264417504526609</v>
      </c>
      <c r="DD36" s="74"/>
      <c r="DE36" s="78">
        <v>0.16772884647390721</v>
      </c>
      <c r="DF36" s="77">
        <v>0.1787956187514034</v>
      </c>
      <c r="DG36" s="78">
        <v>0.21255155691054639</v>
      </c>
      <c r="DH36" s="78">
        <v>0.20424994822406176</v>
      </c>
      <c r="DI36" s="77">
        <v>0.25646756409351296</v>
      </c>
      <c r="DJ36" s="78">
        <v>0.18346463296427942</v>
      </c>
      <c r="DK36" s="77">
        <v>0.17395764645653622</v>
      </c>
      <c r="DL36" s="78">
        <v>0.24476807809349685</v>
      </c>
      <c r="DM36" s="78">
        <v>0.27451480325643551</v>
      </c>
      <c r="DN36" s="78">
        <v>0.29160349367292665</v>
      </c>
      <c r="DO36" s="74"/>
      <c r="DP36" s="78">
        <v>0.14235309700755197</v>
      </c>
      <c r="DQ36" s="78">
        <v>0.21084721540498155</v>
      </c>
      <c r="DR36" s="78">
        <v>0.22854908664133428</v>
      </c>
      <c r="DS36" s="77">
        <v>0.27936500012795473</v>
      </c>
      <c r="DT36" s="78">
        <v>0.29769341097588109</v>
      </c>
      <c r="DU36" s="78">
        <v>0.21046837150590939</v>
      </c>
      <c r="DV36" s="78">
        <v>0.25252070077461436</v>
      </c>
      <c r="DW36" s="77">
        <v>0.25347343057008492</v>
      </c>
      <c r="DX36" s="74"/>
      <c r="DY36" s="77">
        <v>0.20373146826580241</v>
      </c>
      <c r="DZ36" s="78">
        <v>0.16947179669378171</v>
      </c>
      <c r="EA36" s="77">
        <v>0.22032089440680555</v>
      </c>
      <c r="EB36" s="77">
        <v>0.22647379851496885</v>
      </c>
      <c r="EC36" s="78">
        <v>0.25874532420034513</v>
      </c>
      <c r="ED36" s="78">
        <v>0.2572264003049049</v>
      </c>
      <c r="EE36" s="74"/>
      <c r="EF36" s="78">
        <v>0.20937212185818346</v>
      </c>
      <c r="EG36" s="78">
        <v>0.18546634649694566</v>
      </c>
      <c r="EH36" s="78">
        <v>0.19172726206538412</v>
      </c>
      <c r="EI36" s="77">
        <v>0.2240964266350958</v>
      </c>
      <c r="EJ36" s="77">
        <v>0.24717882879215539</v>
      </c>
      <c r="EK36" s="78">
        <v>0.28265595955152067</v>
      </c>
      <c r="EL36" s="74"/>
      <c r="EM36" s="78">
        <v>0.1263281674251184</v>
      </c>
      <c r="EN36" s="78">
        <v>0.21930628526441859</v>
      </c>
      <c r="EO36" s="78">
        <v>0.22158512824625942</v>
      </c>
      <c r="EP36" s="78">
        <v>0.25650736701107879</v>
      </c>
      <c r="EQ36" s="74"/>
      <c r="ER36" s="78">
        <v>0.16209023384916893</v>
      </c>
      <c r="ES36" s="77">
        <v>0.21847477118249198</v>
      </c>
      <c r="ET36" s="78">
        <v>0.26681831764770775</v>
      </c>
      <c r="EU36" s="77">
        <v>0.24764564227844063</v>
      </c>
      <c r="EV36" s="77">
        <v>0.1938357610651372</v>
      </c>
      <c r="EW36" s="78">
        <v>0.25123908818063867</v>
      </c>
      <c r="EX36" s="78">
        <v>0.24239580318681087</v>
      </c>
      <c r="EY36" s="78">
        <v>0.30254351829702886</v>
      </c>
      <c r="EZ36" s="77">
        <v>0.1039983418975904</v>
      </c>
      <c r="FA36" s="77">
        <v>0.19860686816194639</v>
      </c>
      <c r="FB36" s="74"/>
      <c r="FC36" s="78">
        <v>0.16509549030131487</v>
      </c>
      <c r="FD36" s="78">
        <v>0.23809025866160802</v>
      </c>
      <c r="FE36" s="77">
        <v>0.18467605855008201</v>
      </c>
      <c r="FF36" s="78">
        <v>0.23711419452650523</v>
      </c>
      <c r="FG36" s="74"/>
      <c r="FH36" s="77">
        <v>0.23096531586793315</v>
      </c>
      <c r="FI36" s="77">
        <v>0.19954129231646345</v>
      </c>
      <c r="FJ36" s="77">
        <v>0.23506287465881687</v>
      </c>
      <c r="FK36" s="77">
        <v>0.25400848088173755</v>
      </c>
      <c r="FL36" s="77">
        <v>0.20660957656757109</v>
      </c>
      <c r="FM36" s="77">
        <v>0.22987353146323281</v>
      </c>
      <c r="FN36" s="77">
        <v>0.25197533678985456</v>
      </c>
      <c r="FO36" s="77">
        <v>0.32718028082187323</v>
      </c>
      <c r="FP36" s="74"/>
      <c r="FQ36" s="78">
        <v>0.18764855161182337</v>
      </c>
      <c r="FR36" s="78">
        <v>0.21028911534473588</v>
      </c>
      <c r="FS36" s="78">
        <v>0.29388667388986739</v>
      </c>
      <c r="FT36" s="77">
        <v>0.23437026359647123</v>
      </c>
      <c r="FU36" s="77">
        <v>0.24189793405649046</v>
      </c>
      <c r="FV36" s="78">
        <v>0.19664490198530546</v>
      </c>
      <c r="FW36" s="74"/>
      <c r="FX36" s="78">
        <v>0.26291579080857619</v>
      </c>
      <c r="FY36" s="78">
        <v>0.18091594906397276</v>
      </c>
      <c r="FZ36" s="78">
        <v>0.15194682747611499</v>
      </c>
      <c r="GA36" s="78">
        <v>0.13753975568551077</v>
      </c>
      <c r="GB36" s="77">
        <v>0.24545287123103141</v>
      </c>
      <c r="GC36" s="78">
        <v>0.22846151946849583</v>
      </c>
      <c r="GD36" s="77">
        <v>0.20506887515801928</v>
      </c>
      <c r="GE36" s="77">
        <v>0.25299484898777319</v>
      </c>
      <c r="GF36" s="78">
        <v>0.28350483580870012</v>
      </c>
      <c r="GG36" s="77">
        <v>0.2106929881983429</v>
      </c>
      <c r="GH36" s="74"/>
      <c r="GI36" s="77">
        <v>0.21087310242561416</v>
      </c>
      <c r="GJ36" s="77">
        <v>0.2151097681816268</v>
      </c>
      <c r="GK36" s="77">
        <v>0.25885882873196014</v>
      </c>
      <c r="GL36" s="77">
        <v>0.22444817770157185</v>
      </c>
      <c r="GM36" s="77">
        <v>0.22138805290309474</v>
      </c>
      <c r="GN36" s="77">
        <v>0.24550666042976321</v>
      </c>
      <c r="GO36" s="74"/>
      <c r="GP36" s="77">
        <v>0.23511441705121203</v>
      </c>
      <c r="GQ36" s="78">
        <v>0.16708687193323998</v>
      </c>
      <c r="GR36" s="77">
        <v>0.17975830457366143</v>
      </c>
      <c r="GS36" s="77">
        <v>0.25897513718600113</v>
      </c>
      <c r="GT36" s="78">
        <v>0.30024893781476902</v>
      </c>
      <c r="GU36" s="77">
        <v>0.24354557843034991</v>
      </c>
      <c r="GV36" s="78">
        <v>0.13275591018158112</v>
      </c>
      <c r="GW36" s="77">
        <v>0.2433966124528491</v>
      </c>
      <c r="GX36" s="77">
        <v>0.21655178511582937</v>
      </c>
      <c r="GY36" s="77">
        <v>0.23490401922351234</v>
      </c>
      <c r="GZ36" s="74"/>
      <c r="HA36" s="78">
        <v>0.202356420128432</v>
      </c>
      <c r="HB36" s="77">
        <v>0.2193971128299807</v>
      </c>
      <c r="HC36" s="78">
        <v>0.30432489228726783</v>
      </c>
      <c r="HD36" s="77">
        <v>0.23503095124411116</v>
      </c>
      <c r="HE36" s="77">
        <v>0.2706253417840675</v>
      </c>
      <c r="HF36" s="77">
        <v>0.22007031902293417</v>
      </c>
      <c r="HG36" s="78">
        <v>0.30427650895370689</v>
      </c>
      <c r="HH36" s="77">
        <v>0.25931746512845522</v>
      </c>
      <c r="HI36" s="77">
        <v>0.13636848446490368</v>
      </c>
      <c r="HJ36" s="77">
        <v>0.1704506987392686</v>
      </c>
      <c r="HK36" s="74"/>
      <c r="HL36" s="77">
        <v>0.11441598566828631</v>
      </c>
      <c r="HM36" s="78">
        <v>0.21744652016534638</v>
      </c>
      <c r="HN36" s="77">
        <v>0.23149957944634558</v>
      </c>
      <c r="HO36" s="78">
        <v>0.25439725603355112</v>
      </c>
      <c r="HP36" s="78">
        <v>0.17581451228604356</v>
      </c>
      <c r="HQ36" s="78">
        <v>0.12718875362179977</v>
      </c>
      <c r="HR36" s="78">
        <v>0.28942672489822024</v>
      </c>
      <c r="HS36" s="78">
        <v>0.24135464632785228</v>
      </c>
      <c r="HT36" s="78">
        <v>0.19927509559823045</v>
      </c>
      <c r="HU36" s="78">
        <v>0.4823612514386485</v>
      </c>
      <c r="HV36" s="77">
        <v>0.20642102416364003</v>
      </c>
      <c r="HW36" s="53">
        <v>0.21404065569053116</v>
      </c>
    </row>
    <row r="37" spans="1:231" ht="24">
      <c r="A37" s="76" t="s">
        <v>324</v>
      </c>
      <c r="B37" s="77">
        <v>0.30340067483301819</v>
      </c>
      <c r="C37" s="74"/>
      <c r="D37" s="77">
        <v>0.28621962646388571</v>
      </c>
      <c r="E37" s="77">
        <v>0.32149866614265776</v>
      </c>
      <c r="F37" s="74"/>
      <c r="G37" s="77">
        <v>0.32524433273085773</v>
      </c>
      <c r="H37" s="77">
        <v>0.28303982328281502</v>
      </c>
      <c r="I37" s="77">
        <v>1</v>
      </c>
      <c r="J37" s="77">
        <v>0</v>
      </c>
      <c r="K37" s="75" t="s">
        <v>106</v>
      </c>
      <c r="L37" s="74"/>
      <c r="M37" s="78">
        <v>0.34017939609032366</v>
      </c>
      <c r="N37" s="78">
        <v>0.25895998532051862</v>
      </c>
      <c r="O37" s="77">
        <v>0.308462109716997</v>
      </c>
      <c r="P37" s="77">
        <v>0.31586802686341048</v>
      </c>
      <c r="Q37" s="77">
        <v>0.27825776562787852</v>
      </c>
      <c r="R37" s="77">
        <v>0.31015673369481311</v>
      </c>
      <c r="S37" s="74"/>
      <c r="T37" s="75" t="s">
        <v>106</v>
      </c>
      <c r="U37" s="78">
        <v>0.24233360845672386</v>
      </c>
      <c r="V37" s="77">
        <v>0.29559491822218059</v>
      </c>
      <c r="W37" s="78">
        <v>0.31720112026014141</v>
      </c>
      <c r="X37" s="78">
        <v>0.33887132883344356</v>
      </c>
      <c r="Y37" s="78">
        <v>0.35708948035681859</v>
      </c>
      <c r="Z37" s="74"/>
      <c r="AA37" s="78">
        <v>0.2756352354109099</v>
      </c>
      <c r="AB37" s="78">
        <v>0.34908892399415486</v>
      </c>
      <c r="AC37" s="74"/>
      <c r="AD37" s="77">
        <v>0.28636458468620801</v>
      </c>
      <c r="AE37" s="77">
        <v>0.30773198156864873</v>
      </c>
      <c r="AF37" s="77">
        <v>0.33148508283046507</v>
      </c>
      <c r="AG37" s="74"/>
      <c r="AH37" s="78">
        <v>0.2615183941481678</v>
      </c>
      <c r="AI37" s="77">
        <v>0.30539764916799217</v>
      </c>
      <c r="AJ37" s="78">
        <v>0.35886586194143483</v>
      </c>
      <c r="AK37" s="74"/>
      <c r="AL37" s="77">
        <v>0.28322087281828462</v>
      </c>
      <c r="AM37" s="77">
        <v>0.29235157446189985</v>
      </c>
      <c r="AN37" s="77">
        <v>0.31391326848205064</v>
      </c>
      <c r="AO37" s="77">
        <v>0.29919900292842644</v>
      </c>
      <c r="AP37" s="77">
        <v>0.31716092023242254</v>
      </c>
      <c r="AQ37" s="77">
        <v>0.36797685820721088</v>
      </c>
      <c r="AR37" s="77">
        <v>0.30379282183557843</v>
      </c>
      <c r="AS37" s="74"/>
      <c r="AT37" s="78">
        <v>0.31789843985749328</v>
      </c>
      <c r="AU37" s="78">
        <v>0.26153194081060482</v>
      </c>
      <c r="AV37" s="78">
        <v>0.3649600370668894</v>
      </c>
      <c r="AW37" s="77">
        <v>0.28331964650225572</v>
      </c>
      <c r="AX37" s="77">
        <v>0.33696587731740696</v>
      </c>
      <c r="AY37" s="74"/>
      <c r="AZ37" s="78">
        <v>0.21608977429220774</v>
      </c>
      <c r="BA37" s="78">
        <v>0.32549758412024732</v>
      </c>
      <c r="BB37" s="74"/>
      <c r="BC37" s="78">
        <v>0.21115926000517818</v>
      </c>
      <c r="BD37" s="77">
        <v>0.27850144614060207</v>
      </c>
      <c r="BE37" s="78">
        <v>0.32124436825380315</v>
      </c>
      <c r="BF37" s="78">
        <v>0.33838847504854402</v>
      </c>
      <c r="BG37" s="78">
        <v>0.35722426921511563</v>
      </c>
      <c r="BH37" s="74"/>
      <c r="BI37" s="78">
        <v>0.34073955919436738</v>
      </c>
      <c r="BJ37" s="78">
        <v>0.22695630364262934</v>
      </c>
      <c r="BK37" s="78">
        <v>0.23810178957354247</v>
      </c>
      <c r="BL37" s="78">
        <v>0.22068601127240098</v>
      </c>
      <c r="BM37" s="78">
        <v>0.38260317192215543</v>
      </c>
      <c r="BN37" s="74"/>
      <c r="BO37" s="77">
        <v>0.30847584288134522</v>
      </c>
      <c r="BP37" s="77">
        <v>0.28859324674520931</v>
      </c>
      <c r="BQ37" s="77">
        <v>0.3199709265140796</v>
      </c>
      <c r="BR37" s="77">
        <v>0.28759184306992264</v>
      </c>
      <c r="BS37" s="74"/>
      <c r="BT37" s="77">
        <v>0.31006871889425353</v>
      </c>
      <c r="BU37" s="77">
        <v>0.30682555109268894</v>
      </c>
      <c r="BV37" s="77">
        <v>0.29121533591197712</v>
      </c>
      <c r="BW37" s="74"/>
      <c r="BX37" s="78">
        <v>0.28704254167133431</v>
      </c>
      <c r="BY37" s="78">
        <v>0.24692589868539891</v>
      </c>
      <c r="BZ37" s="77">
        <v>0.31552869617429202</v>
      </c>
      <c r="CA37" s="78">
        <v>0.35721852243831498</v>
      </c>
      <c r="CB37" s="78">
        <v>0.37258417631556001</v>
      </c>
      <c r="CC37" s="74"/>
      <c r="CD37" s="78">
        <v>0.29109545227787453</v>
      </c>
      <c r="CE37" s="78">
        <v>0.3550942998359472</v>
      </c>
      <c r="CF37" s="78">
        <v>0.27012916230243383</v>
      </c>
      <c r="CG37" s="74"/>
      <c r="CH37" s="78">
        <v>0.27782225335464411</v>
      </c>
      <c r="CI37" s="77">
        <v>0.30598295845508744</v>
      </c>
      <c r="CJ37" s="78">
        <v>0.27262972506779914</v>
      </c>
      <c r="CK37" s="78">
        <v>0.37839224839135988</v>
      </c>
      <c r="CL37" s="74"/>
      <c r="CM37" s="78">
        <v>0.28869965372068118</v>
      </c>
      <c r="CN37" s="78">
        <v>0.25761100516293428</v>
      </c>
      <c r="CO37" s="78">
        <v>0.3324515970622442</v>
      </c>
      <c r="CP37" s="78">
        <v>0.23567078907313041</v>
      </c>
      <c r="CQ37" s="78">
        <v>0.34991857913751773</v>
      </c>
      <c r="CR37" s="78">
        <v>0.40137959217054059</v>
      </c>
      <c r="CS37" s="74"/>
      <c r="CT37" s="78">
        <v>0.33110089752638366</v>
      </c>
      <c r="CU37" s="78">
        <v>0.18730989478696977</v>
      </c>
      <c r="CV37" s="78">
        <v>0.2614484105938335</v>
      </c>
      <c r="CW37" s="78">
        <v>0.11920571878973683</v>
      </c>
      <c r="CX37" s="78">
        <v>0.43592613332107383</v>
      </c>
      <c r="CY37" s="78">
        <v>0.34995963511877837</v>
      </c>
      <c r="CZ37" s="78">
        <v>0.27594571351339992</v>
      </c>
      <c r="DA37" s="78">
        <v>0.20823441437498769</v>
      </c>
      <c r="DB37" s="78">
        <v>0.33532657613345795</v>
      </c>
      <c r="DC37" s="77">
        <v>0.3085905916422349</v>
      </c>
      <c r="DD37" s="74"/>
      <c r="DE37" s="78">
        <v>0.2179911933851103</v>
      </c>
      <c r="DF37" s="77">
        <v>0.28856783794164015</v>
      </c>
      <c r="DG37" s="78">
        <v>0.30860123912897863</v>
      </c>
      <c r="DH37" s="78">
        <v>0.29121759095714417</v>
      </c>
      <c r="DI37" s="78">
        <v>0.39774474113578007</v>
      </c>
      <c r="DJ37" s="78">
        <v>0.20007528176955558</v>
      </c>
      <c r="DK37" s="77">
        <v>0.26114116838176687</v>
      </c>
      <c r="DL37" s="78">
        <v>0.3391668166242397</v>
      </c>
      <c r="DM37" s="78">
        <v>0.37603926833560897</v>
      </c>
      <c r="DN37" s="78">
        <v>0.34026015997210601</v>
      </c>
      <c r="DO37" s="74"/>
      <c r="DP37" s="78">
        <v>0.23983254747990471</v>
      </c>
      <c r="DQ37" s="78">
        <v>0.30062920178570701</v>
      </c>
      <c r="DR37" s="77">
        <v>0.30644731645323953</v>
      </c>
      <c r="DS37" s="77">
        <v>0.31170914267015049</v>
      </c>
      <c r="DT37" s="78">
        <v>0.37651999441093398</v>
      </c>
      <c r="DU37" s="78">
        <v>0.27416235929239596</v>
      </c>
      <c r="DV37" s="78">
        <v>0.33231165474458874</v>
      </c>
      <c r="DW37" s="77">
        <v>0.25347343057008492</v>
      </c>
      <c r="DX37" s="74"/>
      <c r="DY37" s="78">
        <v>0.30461862019978009</v>
      </c>
      <c r="DZ37" s="78">
        <v>0.32532814850540631</v>
      </c>
      <c r="EA37" s="78">
        <v>0.23822185621892342</v>
      </c>
      <c r="EB37" s="78">
        <v>0.27305328155309699</v>
      </c>
      <c r="EC37" s="78">
        <v>0.38340356741410325</v>
      </c>
      <c r="ED37" s="78">
        <v>0.30080611857647471</v>
      </c>
      <c r="EE37" s="74"/>
      <c r="EF37" s="77">
        <v>0.27367062020430277</v>
      </c>
      <c r="EG37" s="77">
        <v>0.28782406405211808</v>
      </c>
      <c r="EH37" s="77">
        <v>0.32928433411995967</v>
      </c>
      <c r="EI37" s="77">
        <v>0.30726135760253009</v>
      </c>
      <c r="EJ37" s="77">
        <v>0.32616544916895179</v>
      </c>
      <c r="EK37" s="77">
        <v>0.33261691657479986</v>
      </c>
      <c r="EL37" s="74"/>
      <c r="EM37" s="78">
        <v>0.19377841166748128</v>
      </c>
      <c r="EN37" s="78">
        <v>0.31125662339974092</v>
      </c>
      <c r="EO37" s="78">
        <v>0.24242112181237038</v>
      </c>
      <c r="EP37" s="78">
        <v>0.34007437257560824</v>
      </c>
      <c r="EQ37" s="74"/>
      <c r="ER37" s="78">
        <v>0.28783296628115218</v>
      </c>
      <c r="ES37" s="78">
        <v>0.23368532486510307</v>
      </c>
      <c r="ET37" s="78">
        <v>0.40636052263495254</v>
      </c>
      <c r="EU37" s="77">
        <v>0.25228278983385488</v>
      </c>
      <c r="EV37" s="77">
        <v>0.34941062212833518</v>
      </c>
      <c r="EW37" s="78">
        <v>0.34243378304369554</v>
      </c>
      <c r="EX37" s="78">
        <v>0.29280249093620009</v>
      </c>
      <c r="EY37" s="77">
        <v>0.29674295215797031</v>
      </c>
      <c r="EZ37" s="77">
        <v>0.36179992466335381</v>
      </c>
      <c r="FA37" s="77">
        <v>0.29216832927025188</v>
      </c>
      <c r="FB37" s="74"/>
      <c r="FC37" s="78">
        <v>0.20235398209961247</v>
      </c>
      <c r="FD37" s="78">
        <v>0.29916336259082793</v>
      </c>
      <c r="FE37" s="78">
        <v>0.25696414810695684</v>
      </c>
      <c r="FF37" s="78">
        <v>0.36339193653931218</v>
      </c>
      <c r="FG37" s="74"/>
      <c r="FH37" s="78">
        <v>0.28347066286654798</v>
      </c>
      <c r="FI37" s="78">
        <v>0.24547889644869558</v>
      </c>
      <c r="FJ37" s="78">
        <v>0.31265607975434501</v>
      </c>
      <c r="FK37" s="77">
        <v>0.24349731761302915</v>
      </c>
      <c r="FL37" s="78">
        <v>0.34091662512802129</v>
      </c>
      <c r="FM37" s="78">
        <v>0.36293864913212009</v>
      </c>
      <c r="FN37" s="78">
        <v>0.33320564640629097</v>
      </c>
      <c r="FO37" s="77">
        <v>0.46397567790259558</v>
      </c>
      <c r="FP37" s="74"/>
      <c r="FQ37" s="78">
        <v>0.22017648967257711</v>
      </c>
      <c r="FR37" s="78">
        <v>0.26757572660185147</v>
      </c>
      <c r="FS37" s="78">
        <v>0.38187112333606504</v>
      </c>
      <c r="FT37" s="78">
        <v>0.35647239957861276</v>
      </c>
      <c r="FU37" s="78">
        <v>0.35684162105132211</v>
      </c>
      <c r="FV37" s="78">
        <v>0.32204441822950158</v>
      </c>
      <c r="FW37" s="74"/>
      <c r="FX37" s="78">
        <v>0.32222110781301389</v>
      </c>
      <c r="FY37" s="78">
        <v>0.21254854446629495</v>
      </c>
      <c r="FZ37" s="78">
        <v>0.23211253048321243</v>
      </c>
      <c r="GA37" s="78">
        <v>0.14108291269512607</v>
      </c>
      <c r="GB37" s="78">
        <v>0.35621180976376954</v>
      </c>
      <c r="GC37" s="78">
        <v>0.36269875802713614</v>
      </c>
      <c r="GD37" s="77">
        <v>0.2701343718550549</v>
      </c>
      <c r="GE37" s="77">
        <v>0.26797027776875681</v>
      </c>
      <c r="GF37" s="78">
        <v>0.36133649041982363</v>
      </c>
      <c r="GG37" s="78">
        <v>0.44864038114963944</v>
      </c>
      <c r="GH37" s="74"/>
      <c r="GI37" s="78">
        <v>0.26995638784243414</v>
      </c>
      <c r="GJ37" s="78">
        <v>0.27257728543203574</v>
      </c>
      <c r="GK37" s="77">
        <v>0.29855463631061474</v>
      </c>
      <c r="GL37" s="77">
        <v>0.32477390949601648</v>
      </c>
      <c r="GM37" s="78">
        <v>0.36456243771900315</v>
      </c>
      <c r="GN37" s="78">
        <v>0.36061715740860378</v>
      </c>
      <c r="GO37" s="74"/>
      <c r="GP37" s="78">
        <v>0.27961094784333551</v>
      </c>
      <c r="GQ37" s="78">
        <v>0.23237587845017474</v>
      </c>
      <c r="GR37" s="78">
        <v>0.24946636985359788</v>
      </c>
      <c r="GS37" s="77">
        <v>0.34032618099501272</v>
      </c>
      <c r="GT37" s="77">
        <v>0.35815439101248864</v>
      </c>
      <c r="GU37" s="77">
        <v>0.31743538739319849</v>
      </c>
      <c r="GV37" s="77">
        <v>0.2853443210751983</v>
      </c>
      <c r="GW37" s="78">
        <v>0.35923807891937182</v>
      </c>
      <c r="GX37" s="77">
        <v>0.4249812429881103</v>
      </c>
      <c r="GY37" s="78">
        <v>0.37747805177432037</v>
      </c>
      <c r="GZ37" s="74"/>
      <c r="HA37" s="77">
        <v>0.29085765338705166</v>
      </c>
      <c r="HB37" s="78">
        <v>0.24219825697541755</v>
      </c>
      <c r="HC37" s="78">
        <v>0.39258720898404864</v>
      </c>
      <c r="HD37" s="77">
        <v>0.3058517257746004</v>
      </c>
      <c r="HE37" s="77">
        <v>0.30991950575482058</v>
      </c>
      <c r="HF37" s="78">
        <v>0.3451481280295377</v>
      </c>
      <c r="HG37" s="78">
        <v>0.40082178013158043</v>
      </c>
      <c r="HH37" s="78">
        <v>0.34080757427157315</v>
      </c>
      <c r="HI37" s="77">
        <v>0.22672358058614206</v>
      </c>
      <c r="HJ37" s="77">
        <v>0.34568554743790425</v>
      </c>
      <c r="HK37" s="74"/>
      <c r="HL37" s="77">
        <v>0.1584350039082916</v>
      </c>
      <c r="HM37" s="77">
        <v>0.30632429605203304</v>
      </c>
      <c r="HN37" s="77">
        <v>0.32324747492244577</v>
      </c>
      <c r="HO37" s="77">
        <v>0.30096725654232842</v>
      </c>
      <c r="HP37" s="77">
        <v>0.28429147055400522</v>
      </c>
      <c r="HQ37" s="77">
        <v>0.23575263825382414</v>
      </c>
      <c r="HR37" s="78">
        <v>0.381395203188372</v>
      </c>
      <c r="HS37" s="77">
        <v>0.32907088185978955</v>
      </c>
      <c r="HT37" s="78">
        <v>0.23989223617674396</v>
      </c>
      <c r="HU37" s="77">
        <v>0.4000056474794082</v>
      </c>
      <c r="HV37" s="77">
        <v>0.2856535577676354</v>
      </c>
      <c r="HW37" s="53">
        <v>0.21404065569053116</v>
      </c>
    </row>
    <row r="38" spans="1:231" ht="24">
      <c r="A38" s="76" t="s">
        <v>325</v>
      </c>
      <c r="B38" s="77">
        <v>0.25019248639270852</v>
      </c>
      <c r="C38" s="74"/>
      <c r="D38" s="77">
        <v>0.23235865617609239</v>
      </c>
      <c r="E38" s="77">
        <v>0.26897809815186907</v>
      </c>
      <c r="F38" s="74"/>
      <c r="G38" s="78">
        <v>0.27368416387590849</v>
      </c>
      <c r="H38" s="78">
        <v>0.22870496001637861</v>
      </c>
      <c r="I38" s="77">
        <v>0.55308195711564934</v>
      </c>
      <c r="J38" s="77">
        <v>0</v>
      </c>
      <c r="K38" s="75" t="s">
        <v>106</v>
      </c>
      <c r="L38" s="74"/>
      <c r="M38" s="78">
        <v>0.29922753261233798</v>
      </c>
      <c r="N38" s="78">
        <v>0.22387689777902309</v>
      </c>
      <c r="O38" s="77">
        <v>0.25583245300911672</v>
      </c>
      <c r="P38" s="77">
        <v>0.24728663337515605</v>
      </c>
      <c r="Q38" s="77">
        <v>0.23677497564464228</v>
      </c>
      <c r="R38" s="78">
        <v>0.22109472398477018</v>
      </c>
      <c r="S38" s="74"/>
      <c r="T38" s="75" t="s">
        <v>106</v>
      </c>
      <c r="U38" s="78">
        <v>0.21606083069549348</v>
      </c>
      <c r="V38" s="77">
        <v>0.26712730699766335</v>
      </c>
      <c r="W38" s="77">
        <v>0.2405647574406907</v>
      </c>
      <c r="X38" s="78">
        <v>0.2952713112758642</v>
      </c>
      <c r="Y38" s="77">
        <v>0.25703844156082506</v>
      </c>
      <c r="Z38" s="74"/>
      <c r="AA38" s="77">
        <v>0.23582851039958855</v>
      </c>
      <c r="AB38" s="77">
        <v>0.27382852197425617</v>
      </c>
      <c r="AC38" s="74"/>
      <c r="AD38" s="77">
        <v>0.23437669451114806</v>
      </c>
      <c r="AE38" s="77">
        <v>0.24765414471906066</v>
      </c>
      <c r="AF38" s="77">
        <v>0.28575934293569633</v>
      </c>
      <c r="AG38" s="74"/>
      <c r="AH38" s="78">
        <v>0.22069903997191928</v>
      </c>
      <c r="AI38" s="77">
        <v>0.24963850213222757</v>
      </c>
      <c r="AJ38" s="78">
        <v>0.29354738618665516</v>
      </c>
      <c r="AK38" s="74"/>
      <c r="AL38" s="78">
        <v>0.22479689390512284</v>
      </c>
      <c r="AM38" s="77">
        <v>0.25262078642894703</v>
      </c>
      <c r="AN38" s="77">
        <v>0.25136161482694214</v>
      </c>
      <c r="AO38" s="77">
        <v>0.2425361549407147</v>
      </c>
      <c r="AP38" s="78">
        <v>0.29028509808675185</v>
      </c>
      <c r="AQ38" s="77">
        <v>0.27830422261981608</v>
      </c>
      <c r="AR38" s="77">
        <v>0.28008820948412422</v>
      </c>
      <c r="AS38" s="74"/>
      <c r="AT38" s="77">
        <v>0.25302402717023642</v>
      </c>
      <c r="AU38" s="77">
        <v>0.23079699273972032</v>
      </c>
      <c r="AV38" s="77">
        <v>0.29640390080965845</v>
      </c>
      <c r="AW38" s="77">
        <v>0.31036727948990872</v>
      </c>
      <c r="AX38" s="77">
        <v>0.23500424799945166</v>
      </c>
      <c r="AY38" s="74"/>
      <c r="AZ38" s="78">
        <v>0.16205417596789273</v>
      </c>
      <c r="BA38" s="78">
        <v>0.2724987990996357</v>
      </c>
      <c r="BB38" s="74"/>
      <c r="BC38" s="78">
        <v>0.18869578023935443</v>
      </c>
      <c r="BD38" s="78">
        <v>0.18675704669266177</v>
      </c>
      <c r="BE38" s="78">
        <v>0.25917140928927906</v>
      </c>
      <c r="BF38" s="78">
        <v>0.28324116848078673</v>
      </c>
      <c r="BG38" s="78">
        <v>0.29556014662085617</v>
      </c>
      <c r="BH38" s="74"/>
      <c r="BI38" s="78">
        <v>0.29112195255349044</v>
      </c>
      <c r="BJ38" s="78">
        <v>0.16622301042562318</v>
      </c>
      <c r="BK38" s="78">
        <v>0.17217851249788316</v>
      </c>
      <c r="BL38" s="78">
        <v>0.18642881078229881</v>
      </c>
      <c r="BM38" s="78">
        <v>0.30498789420324202</v>
      </c>
      <c r="BN38" s="74"/>
      <c r="BO38" s="77">
        <v>0.26054094052151522</v>
      </c>
      <c r="BP38" s="78">
        <v>0.22322612773326533</v>
      </c>
      <c r="BQ38" s="78">
        <v>0.27787975292349337</v>
      </c>
      <c r="BR38" s="77">
        <v>0.23678591400596677</v>
      </c>
      <c r="BS38" s="74"/>
      <c r="BT38" s="77">
        <v>0.26286415398716101</v>
      </c>
      <c r="BU38" s="77">
        <v>0.24133152774781907</v>
      </c>
      <c r="BV38" s="77">
        <v>0.25245631583655392</v>
      </c>
      <c r="BW38" s="74"/>
      <c r="BX38" s="77">
        <v>0.25247075761371868</v>
      </c>
      <c r="BY38" s="78">
        <v>0.20687301901856736</v>
      </c>
      <c r="BZ38" s="78">
        <v>0.23296667555341338</v>
      </c>
      <c r="CA38" s="77">
        <v>0.29984058926531204</v>
      </c>
      <c r="CB38" s="78">
        <v>0.30374411926113426</v>
      </c>
      <c r="CC38" s="74"/>
      <c r="CD38" s="77">
        <v>0.23159228676742383</v>
      </c>
      <c r="CE38" s="77">
        <v>0.26890873404176763</v>
      </c>
      <c r="CF38" s="77">
        <v>0.24872318816045624</v>
      </c>
      <c r="CG38" s="74"/>
      <c r="CH38" s="78">
        <v>0.23866381960639724</v>
      </c>
      <c r="CI38" s="78">
        <v>0.21751936816174874</v>
      </c>
      <c r="CJ38" s="78">
        <v>0.23193208551135447</v>
      </c>
      <c r="CK38" s="78">
        <v>0.31210733976815436</v>
      </c>
      <c r="CL38" s="74"/>
      <c r="CM38" s="78">
        <v>0.23458638304281287</v>
      </c>
      <c r="CN38" s="78">
        <v>0.21691385362329732</v>
      </c>
      <c r="CO38" s="78">
        <v>0.25631405550303615</v>
      </c>
      <c r="CP38" s="78">
        <v>0.20749308245253348</v>
      </c>
      <c r="CQ38" s="78">
        <v>0.28012676543000636</v>
      </c>
      <c r="CR38" s="78">
        <v>0.35347439091134514</v>
      </c>
      <c r="CS38" s="74"/>
      <c r="CT38" s="78">
        <v>0.2745933461556157</v>
      </c>
      <c r="CU38" s="78">
        <v>0.13356261226206531</v>
      </c>
      <c r="CV38" s="78">
        <v>0.2208047093863435</v>
      </c>
      <c r="CW38" s="77">
        <v>7.9276858271035783E-2</v>
      </c>
      <c r="CX38" s="78">
        <v>0.34456641927716231</v>
      </c>
      <c r="CY38" s="78">
        <v>0.30693275815726856</v>
      </c>
      <c r="CZ38" s="78">
        <v>0.2065800989579607</v>
      </c>
      <c r="DA38" s="78">
        <v>0.10997092940976985</v>
      </c>
      <c r="DB38" s="78">
        <v>0.30747655376111244</v>
      </c>
      <c r="DC38" s="77">
        <v>0.25005267141094994</v>
      </c>
      <c r="DD38" s="74"/>
      <c r="DE38" s="78">
        <v>0.18888976160632645</v>
      </c>
      <c r="DF38" s="78">
        <v>0.18716251098653677</v>
      </c>
      <c r="DG38" s="77">
        <v>0.23536871632328901</v>
      </c>
      <c r="DH38" s="77">
        <v>0.25900149892991547</v>
      </c>
      <c r="DI38" s="78">
        <v>0.32820379613069711</v>
      </c>
      <c r="DJ38" s="78">
        <v>0.1883810691422084</v>
      </c>
      <c r="DK38" s="77">
        <v>0.18605779189490623</v>
      </c>
      <c r="DL38" s="78">
        <v>0.29291325686107117</v>
      </c>
      <c r="DM38" s="78">
        <v>0.30258875556094977</v>
      </c>
      <c r="DN38" s="78">
        <v>0.28189371061636709</v>
      </c>
      <c r="DO38" s="74"/>
      <c r="DP38" s="78">
        <v>0.21463080561278494</v>
      </c>
      <c r="DQ38" s="78">
        <v>0.22171506619174133</v>
      </c>
      <c r="DR38" s="77">
        <v>0.26211068960655687</v>
      </c>
      <c r="DS38" s="77">
        <v>0.26514406176589544</v>
      </c>
      <c r="DT38" s="78">
        <v>0.30605035492541544</v>
      </c>
      <c r="DU38" s="78">
        <v>0.22503786256997937</v>
      </c>
      <c r="DV38" s="78">
        <v>0.29226952931962774</v>
      </c>
      <c r="DW38" s="77">
        <v>0.19666803186150594</v>
      </c>
      <c r="DX38" s="74"/>
      <c r="DY38" s="77">
        <v>0.25426105612755834</v>
      </c>
      <c r="DZ38" s="78">
        <v>0.21858855483601949</v>
      </c>
      <c r="EA38" s="78">
        <v>0.22451205074322042</v>
      </c>
      <c r="EB38" s="78">
        <v>0.20134835211557051</v>
      </c>
      <c r="EC38" s="78">
        <v>0.31676602677328392</v>
      </c>
      <c r="ED38" s="77">
        <v>0.27200074101776778</v>
      </c>
      <c r="EE38" s="74"/>
      <c r="EF38" s="78">
        <v>0.2232630664254131</v>
      </c>
      <c r="EG38" s="77">
        <v>0.22706365092530428</v>
      </c>
      <c r="EH38" s="77">
        <v>0.2768040688351513</v>
      </c>
      <c r="EI38" s="77">
        <v>0.25267192156295792</v>
      </c>
      <c r="EJ38" s="77">
        <v>0.266719634613033</v>
      </c>
      <c r="EK38" s="78">
        <v>0.29036499435258911</v>
      </c>
      <c r="EL38" s="74"/>
      <c r="EM38" s="78">
        <v>0.14614104361092092</v>
      </c>
      <c r="EN38" s="78">
        <v>0.2557100379852259</v>
      </c>
      <c r="EO38" s="78">
        <v>0.18083448200627858</v>
      </c>
      <c r="EP38" s="78">
        <v>0.28968346971247844</v>
      </c>
      <c r="EQ38" s="74"/>
      <c r="ER38" s="78">
        <v>0.21970753824623285</v>
      </c>
      <c r="ES38" s="77">
        <v>0.21933426891802749</v>
      </c>
      <c r="ET38" s="77">
        <v>0.30184585708786943</v>
      </c>
      <c r="EU38" s="77">
        <v>0.27941866459672815</v>
      </c>
      <c r="EV38" s="77">
        <v>0.23471112661990887</v>
      </c>
      <c r="EW38" s="78">
        <v>0.28021240614035792</v>
      </c>
      <c r="EX38" s="77">
        <v>0.24366913779833704</v>
      </c>
      <c r="EY38" s="77">
        <v>0.28743699164403941</v>
      </c>
      <c r="EZ38" s="77">
        <v>0.38862442812668974</v>
      </c>
      <c r="FA38" s="77">
        <v>0.23605940174372006</v>
      </c>
      <c r="FB38" s="74"/>
      <c r="FC38" s="78">
        <v>0.16042902108494367</v>
      </c>
      <c r="FD38" s="78">
        <v>0.26003673138019717</v>
      </c>
      <c r="FE38" s="78">
        <v>0.16689024128259147</v>
      </c>
      <c r="FF38" s="78">
        <v>0.29043143422625706</v>
      </c>
      <c r="FG38" s="74"/>
      <c r="FH38" s="78">
        <v>0.26406139913683374</v>
      </c>
      <c r="FI38" s="78">
        <v>0.19315318110039123</v>
      </c>
      <c r="FJ38" s="78">
        <v>0.27538743452644809</v>
      </c>
      <c r="FK38" s="77">
        <v>0.17999031911945715</v>
      </c>
      <c r="FL38" s="77">
        <v>0.25597362961711873</v>
      </c>
      <c r="FM38" s="78">
        <v>0.27508323106440202</v>
      </c>
      <c r="FN38" s="78">
        <v>0.28238909357689834</v>
      </c>
      <c r="FO38" s="77">
        <v>0.46397567790259558</v>
      </c>
      <c r="FP38" s="74"/>
      <c r="FQ38" s="78">
        <v>0.18056859820481835</v>
      </c>
      <c r="FR38" s="78">
        <v>0.23601720181573335</v>
      </c>
      <c r="FS38" s="78">
        <v>0.32481525969138725</v>
      </c>
      <c r="FT38" s="78">
        <v>0.31287056022032211</v>
      </c>
      <c r="FU38" s="78">
        <v>0.26816568803269836</v>
      </c>
      <c r="FV38" s="77">
        <v>0.24350108484295135</v>
      </c>
      <c r="FW38" s="74"/>
      <c r="FX38" s="78">
        <v>0.29063267305963031</v>
      </c>
      <c r="FY38" s="78">
        <v>0.16452027438123301</v>
      </c>
      <c r="FZ38" s="78">
        <v>0.16456741500220834</v>
      </c>
      <c r="GA38" s="78">
        <v>0.14607203116582851</v>
      </c>
      <c r="GB38" s="77">
        <v>0.27772557859687946</v>
      </c>
      <c r="GC38" s="78">
        <v>0.29170214068419648</v>
      </c>
      <c r="GD38" s="78">
        <v>0.17132587563683452</v>
      </c>
      <c r="GE38" s="77">
        <v>0.21013512320274083</v>
      </c>
      <c r="GF38" s="77">
        <v>0.25773508517805382</v>
      </c>
      <c r="GG38" s="77">
        <v>0.37320442766288414</v>
      </c>
      <c r="GH38" s="74"/>
      <c r="GI38" s="78">
        <v>0.21962608253755725</v>
      </c>
      <c r="GJ38" s="77">
        <v>0.23931057631921074</v>
      </c>
      <c r="GK38" s="77">
        <v>0.27796543420551462</v>
      </c>
      <c r="GL38" s="77">
        <v>0.26890584185326405</v>
      </c>
      <c r="GM38" s="77">
        <v>0.26114220890947504</v>
      </c>
      <c r="GN38" s="78">
        <v>0.29265426099415559</v>
      </c>
      <c r="GO38" s="74"/>
      <c r="GP38" s="77">
        <v>0.24498396318127824</v>
      </c>
      <c r="GQ38" s="78">
        <v>0.20305882354300855</v>
      </c>
      <c r="GR38" s="78">
        <v>0.19850675308188001</v>
      </c>
      <c r="GS38" s="77">
        <v>0.30187279908580528</v>
      </c>
      <c r="GT38" s="77">
        <v>0.26179019959355382</v>
      </c>
      <c r="GU38" s="77">
        <v>0.28308935618125464</v>
      </c>
      <c r="GV38" s="77">
        <v>0.21694416465880073</v>
      </c>
      <c r="GW38" s="77">
        <v>0.25576668918542228</v>
      </c>
      <c r="GX38" s="77">
        <v>0.29168848870383246</v>
      </c>
      <c r="GY38" s="78">
        <v>0.31797283116139158</v>
      </c>
      <c r="GZ38" s="74"/>
      <c r="HA38" s="77">
        <v>0.23244820437256136</v>
      </c>
      <c r="HB38" s="78">
        <v>0.21850077133224888</v>
      </c>
      <c r="HC38" s="78">
        <v>0.31941057675148471</v>
      </c>
      <c r="HD38" s="77">
        <v>0.34366758797999414</v>
      </c>
      <c r="HE38" s="77">
        <v>0.29924461137975122</v>
      </c>
      <c r="HF38" s="78">
        <v>0.27375880704554723</v>
      </c>
      <c r="HG38" s="77">
        <v>0.31938531965673722</v>
      </c>
      <c r="HH38" s="77">
        <v>0.27629080756960306</v>
      </c>
      <c r="HI38" s="77">
        <v>0.22672358058614206</v>
      </c>
      <c r="HJ38" s="77">
        <v>0.21429334503042016</v>
      </c>
      <c r="HK38" s="74"/>
      <c r="HL38" s="77">
        <v>0.19429884127556876</v>
      </c>
      <c r="HM38" s="77">
        <v>0.25074352868609867</v>
      </c>
      <c r="HN38" s="78">
        <v>0.27152602473199899</v>
      </c>
      <c r="HO38" s="77">
        <v>0.25106064146638662</v>
      </c>
      <c r="HP38" s="78">
        <v>0.19419414486706121</v>
      </c>
      <c r="HQ38" s="77">
        <v>0.20598365057860968</v>
      </c>
      <c r="HR38" s="78">
        <v>0.33862461173525449</v>
      </c>
      <c r="HS38" s="78">
        <v>0.27736992769476437</v>
      </c>
      <c r="HT38" s="77">
        <v>0.22796787584578601</v>
      </c>
      <c r="HU38" s="77">
        <v>0.18629330469217528</v>
      </c>
      <c r="HV38" s="77">
        <v>0.27596694832394753</v>
      </c>
      <c r="HW38" s="53">
        <v>0.21404065569053116</v>
      </c>
    </row>
    <row r="39" spans="1:231" ht="24">
      <c r="A39" s="76" t="s">
        <v>326</v>
      </c>
      <c r="B39" s="77">
        <v>0.19026565062055673</v>
      </c>
      <c r="C39" s="74"/>
      <c r="D39" s="78">
        <v>0.16504539823172981</v>
      </c>
      <c r="E39" s="78">
        <v>0.21683189377134524</v>
      </c>
      <c r="F39" s="74"/>
      <c r="G39" s="78">
        <v>0.2189688500681235</v>
      </c>
      <c r="H39" s="78">
        <v>0.16442788586727</v>
      </c>
      <c r="I39" s="77">
        <v>0</v>
      </c>
      <c r="J39" s="77">
        <v>0</v>
      </c>
      <c r="K39" s="75" t="s">
        <v>106</v>
      </c>
      <c r="L39" s="74"/>
      <c r="M39" s="78">
        <v>0.23857162659246056</v>
      </c>
      <c r="N39" s="78">
        <v>0.17236890920650261</v>
      </c>
      <c r="O39" s="77">
        <v>0.20865933179439239</v>
      </c>
      <c r="P39" s="78">
        <v>0.16408946024781357</v>
      </c>
      <c r="Q39" s="78">
        <v>0.16771870250655013</v>
      </c>
      <c r="R39" s="77">
        <v>0.18215318692465271</v>
      </c>
      <c r="S39" s="74"/>
      <c r="T39" s="75" t="s">
        <v>106</v>
      </c>
      <c r="U39" s="78">
        <v>0.17076260695848658</v>
      </c>
      <c r="V39" s="77">
        <v>0.18870619822925105</v>
      </c>
      <c r="W39" s="78">
        <v>0.17105319110651396</v>
      </c>
      <c r="X39" s="78">
        <v>0.24867353651211804</v>
      </c>
      <c r="Y39" s="77">
        <v>0.18765239792593894</v>
      </c>
      <c r="Z39" s="74"/>
      <c r="AA39" s="78">
        <v>0.17556844658903467</v>
      </c>
      <c r="AB39" s="78">
        <v>0.21445001556273524</v>
      </c>
      <c r="AC39" s="74"/>
      <c r="AD39" s="78">
        <v>0.17572596937469079</v>
      </c>
      <c r="AE39" s="78">
        <v>0.17390986601135203</v>
      </c>
      <c r="AF39" s="78">
        <v>0.24325872089362632</v>
      </c>
      <c r="AG39" s="74"/>
      <c r="AH39" s="78">
        <v>0.1552319236531213</v>
      </c>
      <c r="AI39" s="78">
        <v>0.19719164486271895</v>
      </c>
      <c r="AJ39" s="78">
        <v>0.22514231462280498</v>
      </c>
      <c r="AK39" s="74"/>
      <c r="AL39" s="78">
        <v>0.17211764562659043</v>
      </c>
      <c r="AM39" s="77">
        <v>0.18259778151743072</v>
      </c>
      <c r="AN39" s="78">
        <v>0.16640196971716506</v>
      </c>
      <c r="AO39" s="77">
        <v>0.18427416710412275</v>
      </c>
      <c r="AP39" s="78">
        <v>0.25032378466256133</v>
      </c>
      <c r="AQ39" s="77">
        <v>0.23025405115617628</v>
      </c>
      <c r="AR39" s="77">
        <v>0.23924239901214522</v>
      </c>
      <c r="AS39" s="74"/>
      <c r="AT39" s="77">
        <v>0.19233564672165915</v>
      </c>
      <c r="AU39" s="78">
        <v>0.16995035910631867</v>
      </c>
      <c r="AV39" s="78">
        <v>0.24166939968022835</v>
      </c>
      <c r="AW39" s="77">
        <v>0.204496902189295</v>
      </c>
      <c r="AX39" s="77">
        <v>0.20068432827416266</v>
      </c>
      <c r="AY39" s="74"/>
      <c r="AZ39" s="78">
        <v>0.12117371302681315</v>
      </c>
      <c r="BA39" s="78">
        <v>0.2077516491388538</v>
      </c>
      <c r="BB39" s="74"/>
      <c r="BC39" s="78">
        <v>0.1487308775962983</v>
      </c>
      <c r="BD39" s="77">
        <v>0.17554499858391143</v>
      </c>
      <c r="BE39" s="78">
        <v>0.17190041240647477</v>
      </c>
      <c r="BF39" s="78">
        <v>0.21417942319801861</v>
      </c>
      <c r="BG39" s="78">
        <v>0.24887149707161021</v>
      </c>
      <c r="BH39" s="74"/>
      <c r="BI39" s="78">
        <v>0.2291294439135465</v>
      </c>
      <c r="BJ39" s="78">
        <v>0.12404678074613136</v>
      </c>
      <c r="BK39" s="78">
        <v>0.12507961408327423</v>
      </c>
      <c r="BL39" s="78">
        <v>0.13063424782144917</v>
      </c>
      <c r="BM39" s="77">
        <v>0.10807162276494509</v>
      </c>
      <c r="BN39" s="74"/>
      <c r="BO39" s="77">
        <v>0.19552982971636301</v>
      </c>
      <c r="BP39" s="77">
        <v>0.17111687427620054</v>
      </c>
      <c r="BQ39" s="77">
        <v>0.21351339154125018</v>
      </c>
      <c r="BR39" s="77">
        <v>0.16342520410594905</v>
      </c>
      <c r="BS39" s="74"/>
      <c r="BT39" s="77">
        <v>0.21411390593406232</v>
      </c>
      <c r="BU39" s="77">
        <v>0.17489632651991169</v>
      </c>
      <c r="BV39" s="77">
        <v>0.1923642892148992</v>
      </c>
      <c r="BW39" s="74"/>
      <c r="BX39" s="78">
        <v>0.19876685981802011</v>
      </c>
      <c r="BY39" s="78">
        <v>0.14171820538445182</v>
      </c>
      <c r="BZ39" s="77">
        <v>0.18399285434258689</v>
      </c>
      <c r="CA39" s="78">
        <v>0.22856607778203647</v>
      </c>
      <c r="CB39" s="77">
        <v>0.20830819229483</v>
      </c>
      <c r="CC39" s="74"/>
      <c r="CD39" s="77">
        <v>0.18138885725073098</v>
      </c>
      <c r="CE39" s="77">
        <v>0.20393545770054911</v>
      </c>
      <c r="CF39" s="77">
        <v>0.18567187691306775</v>
      </c>
      <c r="CG39" s="74"/>
      <c r="CH39" s="78">
        <v>0.16749911937812062</v>
      </c>
      <c r="CI39" s="78">
        <v>0.15927053209214986</v>
      </c>
      <c r="CJ39" s="78">
        <v>0.18665772295452401</v>
      </c>
      <c r="CK39" s="78">
        <v>0.2519608863665298</v>
      </c>
      <c r="CL39" s="74"/>
      <c r="CM39" s="78">
        <v>0.15019681177666652</v>
      </c>
      <c r="CN39" s="78">
        <v>0.15872241892861075</v>
      </c>
      <c r="CO39" s="77">
        <v>0.19264858963939577</v>
      </c>
      <c r="CP39" s="78">
        <v>0.16001998665454473</v>
      </c>
      <c r="CQ39" s="78">
        <v>0.23303190419570419</v>
      </c>
      <c r="CR39" s="78">
        <v>0.27744092919343849</v>
      </c>
      <c r="CS39" s="74"/>
      <c r="CT39" s="78">
        <v>0.20623018260861101</v>
      </c>
      <c r="CU39" s="78">
        <v>0.10731116053187123</v>
      </c>
      <c r="CV39" s="78">
        <v>0.11523309925188334</v>
      </c>
      <c r="CW39" s="77">
        <v>5.6721350874878729E-2</v>
      </c>
      <c r="CX39" s="77">
        <v>0.12558571128582913</v>
      </c>
      <c r="CY39" s="78">
        <v>0.25103424098155463</v>
      </c>
      <c r="CZ39" s="78">
        <v>0.14472628695570591</v>
      </c>
      <c r="DA39" s="78">
        <v>0.1376762786118024</v>
      </c>
      <c r="DB39" s="77">
        <v>0.21413239361088363</v>
      </c>
      <c r="DC39" s="77">
        <v>8.3761966124084514E-2</v>
      </c>
      <c r="DD39" s="74"/>
      <c r="DE39" s="78">
        <v>0.14376196280180525</v>
      </c>
      <c r="DF39" s="77">
        <v>0.18119949728688881</v>
      </c>
      <c r="DG39" s="78">
        <v>0.15163650254867475</v>
      </c>
      <c r="DH39" s="78">
        <v>0.17612912922105137</v>
      </c>
      <c r="DI39" s="77">
        <v>0.23299577110234271</v>
      </c>
      <c r="DJ39" s="78">
        <v>0.15679233551370314</v>
      </c>
      <c r="DK39" s="77">
        <v>0.16579337456501139</v>
      </c>
      <c r="DL39" s="77">
        <v>0.20062580741145883</v>
      </c>
      <c r="DM39" s="78">
        <v>0.24455035604428368</v>
      </c>
      <c r="DN39" s="78">
        <v>0.25551795346486267</v>
      </c>
      <c r="DO39" s="74"/>
      <c r="DP39" s="78">
        <v>0.13494997509294751</v>
      </c>
      <c r="DQ39" s="78">
        <v>0.15227561486841701</v>
      </c>
      <c r="DR39" s="78">
        <v>0.21231747949858798</v>
      </c>
      <c r="DS39" s="77">
        <v>0.17881387573941052</v>
      </c>
      <c r="DT39" s="78">
        <v>0.255580921138026</v>
      </c>
      <c r="DU39" s="77">
        <v>0.19370719578106579</v>
      </c>
      <c r="DV39" s="78">
        <v>0.21460469966383713</v>
      </c>
      <c r="DW39" s="77">
        <v>0.14165506170534517</v>
      </c>
      <c r="DX39" s="74"/>
      <c r="DY39" s="77">
        <v>0.1844736197373178</v>
      </c>
      <c r="DZ39" s="78">
        <v>0.15663509927943889</v>
      </c>
      <c r="EA39" s="78">
        <v>0.1549767815953971</v>
      </c>
      <c r="EB39" s="77">
        <v>0.17727326749027023</v>
      </c>
      <c r="EC39" s="78">
        <v>0.24892073269349144</v>
      </c>
      <c r="ED39" s="78">
        <v>0.21518336542366748</v>
      </c>
      <c r="EE39" s="74"/>
      <c r="EF39" s="78">
        <v>0.16366664074485851</v>
      </c>
      <c r="EG39" s="78">
        <v>0.15303456263992632</v>
      </c>
      <c r="EH39" s="77">
        <v>0.19474758051352678</v>
      </c>
      <c r="EI39" s="78">
        <v>0.1955780063218672</v>
      </c>
      <c r="EJ39" s="78">
        <v>0.19323907149073732</v>
      </c>
      <c r="EK39" s="78">
        <v>0.26820775091975374</v>
      </c>
      <c r="EL39" s="74"/>
      <c r="EM39" s="78">
        <v>0.11608857475508046</v>
      </c>
      <c r="EN39" s="78">
        <v>0.17830497992452402</v>
      </c>
      <c r="EO39" s="78">
        <v>0.12717507409441003</v>
      </c>
      <c r="EP39" s="78">
        <v>0.23789272432868513</v>
      </c>
      <c r="EQ39" s="74"/>
      <c r="ER39" s="78">
        <v>0.14981913854378703</v>
      </c>
      <c r="ES39" s="78">
        <v>0.15226415284332595</v>
      </c>
      <c r="ET39" s="78">
        <v>0.23535242703094875</v>
      </c>
      <c r="EU39" s="77">
        <v>0.20833726643317499</v>
      </c>
      <c r="EV39" s="77">
        <v>0.18424865977717728</v>
      </c>
      <c r="EW39" s="78">
        <v>0.22703182792679932</v>
      </c>
      <c r="EX39" s="77">
        <v>0.18981120685029271</v>
      </c>
      <c r="EY39" s="78">
        <v>0.25207810512583934</v>
      </c>
      <c r="EZ39" s="77">
        <v>0.19478609747347825</v>
      </c>
      <c r="FA39" s="77">
        <v>0.25984806850082126</v>
      </c>
      <c r="FB39" s="74"/>
      <c r="FC39" s="78">
        <v>0.10366950472692753</v>
      </c>
      <c r="FD39" s="78">
        <v>0.19865276040456264</v>
      </c>
      <c r="FE39" s="77">
        <v>0.17326197581856231</v>
      </c>
      <c r="FF39" s="78">
        <v>0.22084474535716855</v>
      </c>
      <c r="FG39" s="74"/>
      <c r="FH39" s="77">
        <v>0.18280139788510749</v>
      </c>
      <c r="FI39" s="78">
        <v>0.15036007660312609</v>
      </c>
      <c r="FJ39" s="78">
        <v>0.20703144989485572</v>
      </c>
      <c r="FK39" s="77">
        <v>0.13954966719588727</v>
      </c>
      <c r="FL39" s="78">
        <v>0.21204321954739244</v>
      </c>
      <c r="FM39" s="77">
        <v>0.2069094228048331</v>
      </c>
      <c r="FN39" s="78">
        <v>0.22524113989544825</v>
      </c>
      <c r="FO39" s="77">
        <v>0.25893045595410946</v>
      </c>
      <c r="FP39" s="74"/>
      <c r="FQ39" s="78">
        <v>0.13454427573990102</v>
      </c>
      <c r="FR39" s="78">
        <v>0.16887390601663607</v>
      </c>
      <c r="FS39" s="78">
        <v>0.25565745040004068</v>
      </c>
      <c r="FT39" s="78">
        <v>0.20274727296304132</v>
      </c>
      <c r="FU39" s="78">
        <v>0.23570837965984265</v>
      </c>
      <c r="FV39" s="77">
        <v>0.17630081983997445</v>
      </c>
      <c r="FW39" s="74"/>
      <c r="FX39" s="78">
        <v>0.2318669734241853</v>
      </c>
      <c r="FY39" s="78">
        <v>0.110542837491379</v>
      </c>
      <c r="FZ39" s="78">
        <v>0.11622615387650001</v>
      </c>
      <c r="GA39" s="77">
        <v>6.427698335824876E-2</v>
      </c>
      <c r="GB39" s="77">
        <v>0.12404807369010327</v>
      </c>
      <c r="GC39" s="78">
        <v>0.22588327858380602</v>
      </c>
      <c r="GD39" s="77">
        <v>0.16451623722817485</v>
      </c>
      <c r="GE39" s="77">
        <v>0.16923189864544741</v>
      </c>
      <c r="GF39" s="78">
        <v>0.24788070189762026</v>
      </c>
      <c r="GG39" s="77">
        <v>6.8094897572605645E-2</v>
      </c>
      <c r="GH39" s="74"/>
      <c r="GI39" s="78">
        <v>0.16536518178613852</v>
      </c>
      <c r="GJ39" s="78">
        <v>0.16550947667765015</v>
      </c>
      <c r="GK39" s="77">
        <v>0.22544418848680622</v>
      </c>
      <c r="GL39" s="77">
        <v>0.19997914353898985</v>
      </c>
      <c r="GM39" s="77">
        <v>0.18748978591222823</v>
      </c>
      <c r="GN39" s="78">
        <v>0.25901843087318321</v>
      </c>
      <c r="GO39" s="74"/>
      <c r="GP39" s="77">
        <v>0.18964263400059705</v>
      </c>
      <c r="GQ39" s="78">
        <v>0.14521333308225148</v>
      </c>
      <c r="GR39" s="78">
        <v>0.13113097243064756</v>
      </c>
      <c r="GS39" s="78">
        <v>0.23156108052500021</v>
      </c>
      <c r="GT39" s="77">
        <v>0.17722425013784213</v>
      </c>
      <c r="GU39" s="78">
        <v>0.23608202989036831</v>
      </c>
      <c r="GV39" s="77">
        <v>0.13248953834278854</v>
      </c>
      <c r="GW39" s="78">
        <v>0.21896831400014954</v>
      </c>
      <c r="GX39" s="77">
        <v>0.21655178511582937</v>
      </c>
      <c r="GY39" s="78">
        <v>0.21885034094698119</v>
      </c>
      <c r="GZ39" s="74"/>
      <c r="HA39" s="77">
        <v>0.17720991623861382</v>
      </c>
      <c r="HB39" s="78">
        <v>0.15842857526330631</v>
      </c>
      <c r="HC39" s="77">
        <v>0.24189241764778682</v>
      </c>
      <c r="HD39" s="77">
        <v>0.19564799597130864</v>
      </c>
      <c r="HE39" s="77">
        <v>0.31243247447553923</v>
      </c>
      <c r="HF39" s="78">
        <v>0.20757822997595646</v>
      </c>
      <c r="HG39" s="78">
        <v>0.25295923800726311</v>
      </c>
      <c r="HH39" s="78">
        <v>0.24147443100300398</v>
      </c>
      <c r="HI39" s="77">
        <v>0.22672358058614206</v>
      </c>
      <c r="HJ39" s="77">
        <v>0.16465705677128062</v>
      </c>
      <c r="HK39" s="74"/>
      <c r="HL39" s="77">
        <v>0.19240786024488241</v>
      </c>
      <c r="HM39" s="77">
        <v>0.18344183425938604</v>
      </c>
      <c r="HN39" s="78">
        <v>0.20191289989181962</v>
      </c>
      <c r="HO39" s="78">
        <v>0.20608043946528751</v>
      </c>
      <c r="HP39" s="78">
        <v>0.13618963482900304</v>
      </c>
      <c r="HQ39" s="77">
        <v>0.14137037545394562</v>
      </c>
      <c r="HR39" s="78">
        <v>0.26780483956743284</v>
      </c>
      <c r="HS39" s="78">
        <v>0.20658842994830362</v>
      </c>
      <c r="HT39" s="77">
        <v>0.18882469739091748</v>
      </c>
      <c r="HU39" s="77">
        <v>7.9133114275216271E-2</v>
      </c>
      <c r="HV39" s="77">
        <v>0.16799386441746353</v>
      </c>
      <c r="HW39" s="53">
        <v>0.21404065569053116</v>
      </c>
    </row>
    <row r="40" spans="1:231" ht="24">
      <c r="A40" s="76" t="s">
        <v>327</v>
      </c>
      <c r="B40" s="77">
        <v>0.2985221688821626</v>
      </c>
      <c r="C40" s="74"/>
      <c r="D40" s="78">
        <v>0.26177312326254293</v>
      </c>
      <c r="E40" s="78">
        <v>0.33723249050934745</v>
      </c>
      <c r="F40" s="74"/>
      <c r="G40" s="78">
        <v>0.34066777267333026</v>
      </c>
      <c r="H40" s="78">
        <v>0.25974147174632645</v>
      </c>
      <c r="I40" s="77">
        <v>0.55308195711564934</v>
      </c>
      <c r="J40" s="77">
        <v>0</v>
      </c>
      <c r="K40" s="75" t="s">
        <v>106</v>
      </c>
      <c r="L40" s="74"/>
      <c r="M40" s="78">
        <v>0.34405658351363583</v>
      </c>
      <c r="N40" s="77">
        <v>0.30167822476325407</v>
      </c>
      <c r="O40" s="77">
        <v>0.29928528081829903</v>
      </c>
      <c r="P40" s="77">
        <v>0.28988339054842083</v>
      </c>
      <c r="Q40" s="78">
        <v>0.26468637070444156</v>
      </c>
      <c r="R40" s="77">
        <v>0.27809605209219462</v>
      </c>
      <c r="S40" s="74"/>
      <c r="T40" s="75" t="s">
        <v>106</v>
      </c>
      <c r="U40" s="78">
        <v>0.25190880858561676</v>
      </c>
      <c r="V40" s="77">
        <v>0.31128076233459667</v>
      </c>
      <c r="W40" s="78">
        <v>0.2819663962545661</v>
      </c>
      <c r="X40" s="78">
        <v>0.36042563462948052</v>
      </c>
      <c r="Y40" s="78">
        <v>0.31819864169409828</v>
      </c>
      <c r="Z40" s="74"/>
      <c r="AA40" s="78">
        <v>0.27529494210689326</v>
      </c>
      <c r="AB40" s="78">
        <v>0.33674275340443532</v>
      </c>
      <c r="AC40" s="74"/>
      <c r="AD40" s="77">
        <v>0.2859796291256213</v>
      </c>
      <c r="AE40" s="77">
        <v>0.29482655735449415</v>
      </c>
      <c r="AF40" s="77">
        <v>0.32916349733788752</v>
      </c>
      <c r="AG40" s="74"/>
      <c r="AH40" s="77">
        <v>0.28519535593992962</v>
      </c>
      <c r="AI40" s="77">
        <v>0.29318675562056934</v>
      </c>
      <c r="AJ40" s="77">
        <v>0.32925764558726095</v>
      </c>
      <c r="AK40" s="74"/>
      <c r="AL40" s="77">
        <v>0.28528917986294272</v>
      </c>
      <c r="AM40" s="77">
        <v>0.28729454373928537</v>
      </c>
      <c r="AN40" s="77">
        <v>0.294376111701876</v>
      </c>
      <c r="AO40" s="77">
        <v>0.29544837659476225</v>
      </c>
      <c r="AP40" s="77">
        <v>0.31211018491101233</v>
      </c>
      <c r="AQ40" s="77">
        <v>0.35640783829404393</v>
      </c>
      <c r="AR40" s="77">
        <v>0.35353032387949479</v>
      </c>
      <c r="AS40" s="74"/>
      <c r="AT40" s="77">
        <v>0.30380077341733597</v>
      </c>
      <c r="AU40" s="77">
        <v>0.28963674716997811</v>
      </c>
      <c r="AV40" s="77">
        <v>0.31591042549714105</v>
      </c>
      <c r="AW40" s="77">
        <v>0.29422124415078382</v>
      </c>
      <c r="AX40" s="77">
        <v>0.26705302666648245</v>
      </c>
      <c r="AY40" s="74"/>
      <c r="AZ40" s="78">
        <v>0.22736662891585332</v>
      </c>
      <c r="BA40" s="78">
        <v>0.31653043018951693</v>
      </c>
      <c r="BB40" s="74"/>
      <c r="BC40" s="78">
        <v>0.22465175898998399</v>
      </c>
      <c r="BD40" s="78">
        <v>0.1945123437236112</v>
      </c>
      <c r="BE40" s="78">
        <v>0.31924724220184991</v>
      </c>
      <c r="BF40" s="78">
        <v>0.33137460381138667</v>
      </c>
      <c r="BG40" s="78">
        <v>0.35884390506009156</v>
      </c>
      <c r="BH40" s="74"/>
      <c r="BI40" s="78">
        <v>0.34018295233065582</v>
      </c>
      <c r="BJ40" s="78">
        <v>0.24018169032708556</v>
      </c>
      <c r="BK40" s="78">
        <v>0.17857412499322167</v>
      </c>
      <c r="BL40" s="78">
        <v>0.28652555417954351</v>
      </c>
      <c r="BM40" s="77">
        <v>0.24718872610369441</v>
      </c>
      <c r="BN40" s="74"/>
      <c r="BO40" s="77">
        <v>0.29892013804420359</v>
      </c>
      <c r="BP40" s="77">
        <v>0.28097188327611949</v>
      </c>
      <c r="BQ40" s="77">
        <v>0.32275239348132201</v>
      </c>
      <c r="BR40" s="77">
        <v>0.28674545689046343</v>
      </c>
      <c r="BS40" s="74"/>
      <c r="BT40" s="77">
        <v>0.30382458986109473</v>
      </c>
      <c r="BU40" s="77">
        <v>0.29375816347076678</v>
      </c>
      <c r="BV40" s="77">
        <v>0.30121630617483175</v>
      </c>
      <c r="BW40" s="74"/>
      <c r="BX40" s="78">
        <v>0.30736078748574097</v>
      </c>
      <c r="BY40" s="78">
        <v>0.21642822119853469</v>
      </c>
      <c r="BZ40" s="78">
        <v>0.29395569268950622</v>
      </c>
      <c r="CA40" s="78">
        <v>0.34850993057960666</v>
      </c>
      <c r="CB40" s="78">
        <v>0.34307656387265345</v>
      </c>
      <c r="CC40" s="74"/>
      <c r="CD40" s="77">
        <v>0.27820174085068222</v>
      </c>
      <c r="CE40" s="77">
        <v>0.31190493463544722</v>
      </c>
      <c r="CF40" s="77">
        <v>0.30272131724260154</v>
      </c>
      <c r="CG40" s="74"/>
      <c r="CH40" s="78">
        <v>0.25755409063115353</v>
      </c>
      <c r="CI40" s="78">
        <v>0.27170267402694653</v>
      </c>
      <c r="CJ40" s="78">
        <v>0.29967531482340487</v>
      </c>
      <c r="CK40" s="78">
        <v>0.38095683191965124</v>
      </c>
      <c r="CL40" s="74"/>
      <c r="CM40" s="78">
        <v>0.27711282492593192</v>
      </c>
      <c r="CN40" s="78">
        <v>0.23461913901150014</v>
      </c>
      <c r="CO40" s="78">
        <v>0.2909915242833937</v>
      </c>
      <c r="CP40" s="78">
        <v>0.29288131578661114</v>
      </c>
      <c r="CQ40" s="78">
        <v>0.34775189221518821</v>
      </c>
      <c r="CR40" s="78">
        <v>0.39084692567767448</v>
      </c>
      <c r="CS40" s="74"/>
      <c r="CT40" s="78">
        <v>0.31830390235839207</v>
      </c>
      <c r="CU40" s="78">
        <v>0.18305296950279346</v>
      </c>
      <c r="CV40" s="78">
        <v>0.16930832038655136</v>
      </c>
      <c r="CW40" s="78">
        <v>0.14494867046920881</v>
      </c>
      <c r="CX40" s="77">
        <v>0.24806595708108928</v>
      </c>
      <c r="CY40" s="78">
        <v>0.36111184358619991</v>
      </c>
      <c r="CZ40" s="78">
        <v>0.31077326219033558</v>
      </c>
      <c r="DA40" s="78">
        <v>0.19042788586351619</v>
      </c>
      <c r="DB40" s="78">
        <v>0.44646255793417505</v>
      </c>
      <c r="DC40" s="77">
        <v>0.245971124409506</v>
      </c>
      <c r="DD40" s="74"/>
      <c r="DE40" s="78">
        <v>0.21517131161803141</v>
      </c>
      <c r="DF40" s="78">
        <v>0.18420254560114219</v>
      </c>
      <c r="DG40" s="78">
        <v>0.27855538521453327</v>
      </c>
      <c r="DH40" s="78">
        <v>0.28327542137226863</v>
      </c>
      <c r="DI40" s="78">
        <v>0.36177644176240176</v>
      </c>
      <c r="DJ40" s="78">
        <v>0.24003262799016672</v>
      </c>
      <c r="DK40" s="78">
        <v>0.21229239466749672</v>
      </c>
      <c r="DL40" s="78">
        <v>0.37693056559055166</v>
      </c>
      <c r="DM40" s="78">
        <v>0.36976634503427863</v>
      </c>
      <c r="DN40" s="78">
        <v>0.35761618310575316</v>
      </c>
      <c r="DO40" s="74"/>
      <c r="DP40" s="78">
        <v>0.22523975508554075</v>
      </c>
      <c r="DQ40" s="78">
        <v>0.26486001719938412</v>
      </c>
      <c r="DR40" s="78">
        <v>0.2860364523229646</v>
      </c>
      <c r="DS40" s="77">
        <v>0.31887009078071821</v>
      </c>
      <c r="DT40" s="78">
        <v>0.3719574115823876</v>
      </c>
      <c r="DU40" s="78">
        <v>0.30028971266529553</v>
      </c>
      <c r="DV40" s="78">
        <v>0.35625686821286334</v>
      </c>
      <c r="DW40" s="77">
        <v>0.24129917854910146</v>
      </c>
      <c r="DX40" s="74"/>
      <c r="DY40" s="78">
        <v>0.27465795693245126</v>
      </c>
      <c r="DZ40" s="78">
        <v>0.25782333963652565</v>
      </c>
      <c r="EA40" s="78">
        <v>0.25376544097695075</v>
      </c>
      <c r="EB40" s="77">
        <v>0.2829297420730052</v>
      </c>
      <c r="EC40" s="78">
        <v>0.36333954325772788</v>
      </c>
      <c r="ED40" s="78">
        <v>0.34978944864887068</v>
      </c>
      <c r="EE40" s="74"/>
      <c r="EF40" s="78">
        <v>0.26762893554874706</v>
      </c>
      <c r="EG40" s="78">
        <v>0.24568796454968259</v>
      </c>
      <c r="EH40" s="77">
        <v>0.27310111175898222</v>
      </c>
      <c r="EI40" s="77">
        <v>0.3161884954793594</v>
      </c>
      <c r="EJ40" s="78">
        <v>0.34032577431879224</v>
      </c>
      <c r="EK40" s="78">
        <v>0.35799609393704362</v>
      </c>
      <c r="EL40" s="74"/>
      <c r="EM40" s="78">
        <v>0.19311331643668384</v>
      </c>
      <c r="EN40" s="78">
        <v>0.28036910749859489</v>
      </c>
      <c r="EO40" s="78">
        <v>0.26779158591091251</v>
      </c>
      <c r="EP40" s="78">
        <v>0.3535445025879142</v>
      </c>
      <c r="EQ40" s="74"/>
      <c r="ER40" s="78">
        <v>0.25274535272882453</v>
      </c>
      <c r="ES40" s="78">
        <v>0.24614744797177018</v>
      </c>
      <c r="ET40" s="77">
        <v>0.33119653429357682</v>
      </c>
      <c r="EU40" s="77">
        <v>0.33354519237749564</v>
      </c>
      <c r="EV40" s="77">
        <v>0.24306321720739921</v>
      </c>
      <c r="EW40" s="78">
        <v>0.34546525160783775</v>
      </c>
      <c r="EX40" s="78">
        <v>0.33847335673022261</v>
      </c>
      <c r="EY40" s="77">
        <v>0.29072294840876017</v>
      </c>
      <c r="EZ40" s="77">
        <v>0.19478609747347825</v>
      </c>
      <c r="FA40" s="77">
        <v>0.35340952960912669</v>
      </c>
      <c r="FB40" s="74"/>
      <c r="FC40" s="78">
        <v>0.20848938594407834</v>
      </c>
      <c r="FD40" s="78">
        <v>0.29674394237230695</v>
      </c>
      <c r="FE40" s="77">
        <v>0.28354070864866465</v>
      </c>
      <c r="FF40" s="78">
        <v>0.34500274108138318</v>
      </c>
      <c r="FG40" s="74"/>
      <c r="FH40" s="77">
        <v>0.27195430904138679</v>
      </c>
      <c r="FI40" s="78">
        <v>0.25398160650050816</v>
      </c>
      <c r="FJ40" s="77">
        <v>0.30792128202391617</v>
      </c>
      <c r="FK40" s="77">
        <v>0.25950124340202851</v>
      </c>
      <c r="FL40" s="78">
        <v>0.33390459271574779</v>
      </c>
      <c r="FM40" s="78">
        <v>0.32751330100865522</v>
      </c>
      <c r="FN40" s="78">
        <v>0.34958625785007441</v>
      </c>
      <c r="FO40" s="77">
        <v>0.39572585303483182</v>
      </c>
      <c r="FP40" s="74"/>
      <c r="FQ40" s="78">
        <v>0.23846422404871187</v>
      </c>
      <c r="FR40" s="78">
        <v>0.26473868398530981</v>
      </c>
      <c r="FS40" s="78">
        <v>0.3565270104649047</v>
      </c>
      <c r="FT40" s="78">
        <v>0.39252732836972914</v>
      </c>
      <c r="FU40" s="78">
        <v>0.33188076422840729</v>
      </c>
      <c r="FV40" s="78">
        <v>0.28561122198536693</v>
      </c>
      <c r="FW40" s="74"/>
      <c r="FX40" s="78">
        <v>0.33577244320726873</v>
      </c>
      <c r="FY40" s="78">
        <v>0.23002734407363387</v>
      </c>
      <c r="FZ40" s="78">
        <v>0.15420278467981391</v>
      </c>
      <c r="GA40" s="77">
        <v>0.22970230917192094</v>
      </c>
      <c r="GB40" s="77">
        <v>0.21830576371186275</v>
      </c>
      <c r="GC40" s="78">
        <v>0.34541293861837385</v>
      </c>
      <c r="GD40" s="78">
        <v>0.270612866321774</v>
      </c>
      <c r="GE40" s="78">
        <v>0.30011421525711685</v>
      </c>
      <c r="GF40" s="78">
        <v>0.38692637751275888</v>
      </c>
      <c r="GG40" s="77">
        <v>0.31946048756610429</v>
      </c>
      <c r="GH40" s="74"/>
      <c r="GI40" s="78">
        <v>0.26966784186233583</v>
      </c>
      <c r="GJ40" s="78">
        <v>0.26952341710753525</v>
      </c>
      <c r="GK40" s="77">
        <v>0.30322815665070257</v>
      </c>
      <c r="GL40" s="77">
        <v>0.32416327241009196</v>
      </c>
      <c r="GM40" s="77">
        <v>0.33573116357503885</v>
      </c>
      <c r="GN40" s="78">
        <v>0.35210731860229261</v>
      </c>
      <c r="GO40" s="74"/>
      <c r="GP40" s="78">
        <v>0.29668280853819368</v>
      </c>
      <c r="GQ40" s="78">
        <v>0.20588797747978801</v>
      </c>
      <c r="GR40" s="78">
        <v>0.22700037422209934</v>
      </c>
      <c r="GS40" s="78">
        <v>0.3544089914999955</v>
      </c>
      <c r="GT40" s="77">
        <v>0.29421387747738204</v>
      </c>
      <c r="GU40" s="78">
        <v>0.35103031172042459</v>
      </c>
      <c r="GV40" s="77">
        <v>0.2442590783885418</v>
      </c>
      <c r="GW40" s="78">
        <v>0.33825591347652151</v>
      </c>
      <c r="GX40" s="77">
        <v>0.32484616448795961</v>
      </c>
      <c r="GY40" s="78">
        <v>0.35964839060302206</v>
      </c>
      <c r="GZ40" s="74"/>
      <c r="HA40" s="78">
        <v>0.26625040209467565</v>
      </c>
      <c r="HB40" s="78">
        <v>0.27079015096104492</v>
      </c>
      <c r="HC40" s="77">
        <v>0.34344135602458203</v>
      </c>
      <c r="HD40" s="77">
        <v>0.32109347778608227</v>
      </c>
      <c r="HE40" s="77">
        <v>0.24419711033280644</v>
      </c>
      <c r="HF40" s="78">
        <v>0.34164123750315273</v>
      </c>
      <c r="HG40" s="78">
        <v>0.42541735577348855</v>
      </c>
      <c r="HH40" s="77">
        <v>0.29184209967362579</v>
      </c>
      <c r="HI40" s="77">
        <v>0.22672358058614206</v>
      </c>
      <c r="HJ40" s="77">
        <v>0.27442170642709884</v>
      </c>
      <c r="HK40" s="74"/>
      <c r="HL40" s="77">
        <v>0.1378823719359385</v>
      </c>
      <c r="HM40" s="77">
        <v>0.28392587067288488</v>
      </c>
      <c r="HN40" s="77">
        <v>0.32117391867561274</v>
      </c>
      <c r="HO40" s="77">
        <v>0.31061279511252238</v>
      </c>
      <c r="HP40" s="77">
        <v>0.26000814344795015</v>
      </c>
      <c r="HQ40" s="77">
        <v>0.21035900823316378</v>
      </c>
      <c r="HR40" s="77">
        <v>0.34329343698703985</v>
      </c>
      <c r="HS40" s="77">
        <v>0.32562328659304191</v>
      </c>
      <c r="HT40" s="77">
        <v>0.29650346959647805</v>
      </c>
      <c r="HU40" s="77">
        <v>0.18629330469217528</v>
      </c>
      <c r="HV40" s="77">
        <v>0.34374771255307512</v>
      </c>
      <c r="HW40" s="53">
        <v>0.27199382360963714</v>
      </c>
    </row>
    <row r="41" spans="1:231" ht="24">
      <c r="A41" s="76" t="s">
        <v>328</v>
      </c>
      <c r="B41" s="77">
        <v>0.26454426759738858</v>
      </c>
      <c r="C41" s="74"/>
      <c r="D41" s="78">
        <v>0.23521794557942008</v>
      </c>
      <c r="E41" s="78">
        <v>0.29543571901652049</v>
      </c>
      <c r="F41" s="74"/>
      <c r="G41" s="78">
        <v>0.30030496939503987</v>
      </c>
      <c r="H41" s="78">
        <v>0.23253660858171035</v>
      </c>
      <c r="I41" s="77">
        <v>0</v>
      </c>
      <c r="J41" s="77">
        <v>0</v>
      </c>
      <c r="K41" s="75" t="s">
        <v>106</v>
      </c>
      <c r="L41" s="74"/>
      <c r="M41" s="78">
        <v>0.32022228174117667</v>
      </c>
      <c r="N41" s="78">
        <v>0.23903572865612799</v>
      </c>
      <c r="O41" s="77">
        <v>0.25022786167357314</v>
      </c>
      <c r="P41" s="77">
        <v>0.25482029836555004</v>
      </c>
      <c r="Q41" s="78">
        <v>0.24153474784145709</v>
      </c>
      <c r="R41" s="77">
        <v>0.25353609294043378</v>
      </c>
      <c r="S41" s="74"/>
      <c r="T41" s="75" t="s">
        <v>106</v>
      </c>
      <c r="U41" s="77">
        <v>0.25330036621377472</v>
      </c>
      <c r="V41" s="77">
        <v>0.28125793071605287</v>
      </c>
      <c r="W41" s="77">
        <v>0.24965327893772957</v>
      </c>
      <c r="X41" s="77">
        <v>0.29214407829330141</v>
      </c>
      <c r="Y41" s="77">
        <v>0.25704738799033872</v>
      </c>
      <c r="Z41" s="74"/>
      <c r="AA41" s="77">
        <v>0.25973363237681002</v>
      </c>
      <c r="AB41" s="77">
        <v>0.27246020572607438</v>
      </c>
      <c r="AC41" s="74"/>
      <c r="AD41" s="77">
        <v>0.25260970729364751</v>
      </c>
      <c r="AE41" s="77">
        <v>0.26623516328947899</v>
      </c>
      <c r="AF41" s="77">
        <v>0.28616310639851611</v>
      </c>
      <c r="AG41" s="74"/>
      <c r="AH41" s="77">
        <v>0.25006244620225715</v>
      </c>
      <c r="AI41" s="77">
        <v>0.25820654044469638</v>
      </c>
      <c r="AJ41" s="77">
        <v>0.29912686456605053</v>
      </c>
      <c r="AK41" s="74"/>
      <c r="AL41" s="77">
        <v>0.24485200001351348</v>
      </c>
      <c r="AM41" s="77">
        <v>0.26738374388488073</v>
      </c>
      <c r="AN41" s="77">
        <v>0.26045274210215047</v>
      </c>
      <c r="AO41" s="77">
        <v>0.27421752637527325</v>
      </c>
      <c r="AP41" s="77">
        <v>0.2848952652719996</v>
      </c>
      <c r="AQ41" s="77">
        <v>0.2653089396886007</v>
      </c>
      <c r="AR41" s="77">
        <v>0.36895002096972379</v>
      </c>
      <c r="AS41" s="74"/>
      <c r="AT41" s="77">
        <v>0.25880651103403274</v>
      </c>
      <c r="AU41" s="77">
        <v>0.25812846822215191</v>
      </c>
      <c r="AV41" s="77">
        <v>0.30517555947254998</v>
      </c>
      <c r="AW41" s="77">
        <v>0.3229930803609023</v>
      </c>
      <c r="AX41" s="77">
        <v>0.25805869499629308</v>
      </c>
      <c r="AY41" s="74"/>
      <c r="AZ41" s="78">
        <v>0.19662715109203135</v>
      </c>
      <c r="BA41" s="78">
        <v>0.2817329388076637</v>
      </c>
      <c r="BB41" s="74"/>
      <c r="BC41" s="78">
        <v>0.20417694124109353</v>
      </c>
      <c r="BD41" s="78">
        <v>0.21406237827085414</v>
      </c>
      <c r="BE41" s="78">
        <v>0.27174988648194703</v>
      </c>
      <c r="BF41" s="78">
        <v>0.3031496064508345</v>
      </c>
      <c r="BG41" s="78">
        <v>0.29672582255655638</v>
      </c>
      <c r="BH41" s="74"/>
      <c r="BI41" s="78">
        <v>0.30460379672485433</v>
      </c>
      <c r="BJ41" s="78">
        <v>0.21630456222328764</v>
      </c>
      <c r="BK41" s="78">
        <v>0.16181588060689098</v>
      </c>
      <c r="BL41" s="78">
        <v>0.20154427593535049</v>
      </c>
      <c r="BM41" s="77">
        <v>0.22561349050696847</v>
      </c>
      <c r="BN41" s="74"/>
      <c r="BO41" s="77">
        <v>0.27429721782837024</v>
      </c>
      <c r="BP41" s="78">
        <v>0.23975445034347123</v>
      </c>
      <c r="BQ41" s="78">
        <v>0.28945011898634027</v>
      </c>
      <c r="BR41" s="77">
        <v>0.2556286499260545</v>
      </c>
      <c r="BS41" s="74"/>
      <c r="BT41" s="77">
        <v>0.27374358765028239</v>
      </c>
      <c r="BU41" s="77">
        <v>0.25677141682929772</v>
      </c>
      <c r="BV41" s="77">
        <v>0.2684040678575319</v>
      </c>
      <c r="BW41" s="74"/>
      <c r="BX41" s="78">
        <v>0.28526968988404877</v>
      </c>
      <c r="BY41" s="78">
        <v>0.17124021125067801</v>
      </c>
      <c r="BZ41" s="78">
        <v>0.26329647528931027</v>
      </c>
      <c r="CA41" s="78">
        <v>0.3136105212864006</v>
      </c>
      <c r="CB41" s="78">
        <v>0.27136128015475353</v>
      </c>
      <c r="CC41" s="74"/>
      <c r="CD41" s="77">
        <v>0.26539250590040858</v>
      </c>
      <c r="CE41" s="77">
        <v>0.25641984592424971</v>
      </c>
      <c r="CF41" s="77">
        <v>0.27058523016012431</v>
      </c>
      <c r="CG41" s="74"/>
      <c r="CH41" s="78">
        <v>0.2472191602217601</v>
      </c>
      <c r="CI41" s="78">
        <v>0.20697292345300436</v>
      </c>
      <c r="CJ41" s="78">
        <v>0.27693165108001311</v>
      </c>
      <c r="CK41" s="78">
        <v>0.31697829161838309</v>
      </c>
      <c r="CL41" s="74"/>
      <c r="CM41" s="78">
        <v>0.25012400440542876</v>
      </c>
      <c r="CN41" s="78">
        <v>0.2080911213642255</v>
      </c>
      <c r="CO41" s="77">
        <v>0.26487944374799216</v>
      </c>
      <c r="CP41" s="78">
        <v>0.25000390836590491</v>
      </c>
      <c r="CQ41" s="78">
        <v>0.30489709822981592</v>
      </c>
      <c r="CR41" s="78">
        <v>0.35424805065094644</v>
      </c>
      <c r="CS41" s="74"/>
      <c r="CT41" s="78">
        <v>0.28503540814377687</v>
      </c>
      <c r="CU41" s="78">
        <v>0.15781572581102637</v>
      </c>
      <c r="CV41" s="78">
        <v>0.17477368976330199</v>
      </c>
      <c r="CW41" s="78">
        <v>0.10314864686178477</v>
      </c>
      <c r="CX41" s="77">
        <v>0.23786240562291847</v>
      </c>
      <c r="CY41" s="78">
        <v>0.32332237349938381</v>
      </c>
      <c r="CZ41" s="78">
        <v>0.28857677205436044</v>
      </c>
      <c r="DA41" s="78">
        <v>0.14523893152764597</v>
      </c>
      <c r="DB41" s="78">
        <v>0.31270014887274467</v>
      </c>
      <c r="DC41" s="77">
        <v>0.20861192514793028</v>
      </c>
      <c r="DD41" s="74"/>
      <c r="DE41" s="78">
        <v>0.20097961587582353</v>
      </c>
      <c r="DF41" s="78">
        <v>0.22214642787935621</v>
      </c>
      <c r="DG41" s="78">
        <v>0.24537860790098959</v>
      </c>
      <c r="DH41" s="78">
        <v>0.24278780384104487</v>
      </c>
      <c r="DI41" s="77">
        <v>0.29569190500507853</v>
      </c>
      <c r="DJ41" s="78">
        <v>0.20936421148950796</v>
      </c>
      <c r="DK41" s="78">
        <v>0.20012080422986309</v>
      </c>
      <c r="DL41" s="78">
        <v>0.30913286929919864</v>
      </c>
      <c r="DM41" s="78">
        <v>0.351329109469947</v>
      </c>
      <c r="DN41" s="78">
        <v>0.29715867759155828</v>
      </c>
      <c r="DO41" s="74"/>
      <c r="DP41" s="78">
        <v>0.1801178054463555</v>
      </c>
      <c r="DQ41" s="78">
        <v>0.23710799675948416</v>
      </c>
      <c r="DR41" s="78">
        <v>0.2837588461308504</v>
      </c>
      <c r="DS41" s="77">
        <v>0.25493012449467001</v>
      </c>
      <c r="DT41" s="78">
        <v>0.36765459773870218</v>
      </c>
      <c r="DU41" s="78">
        <v>0.24292749923664919</v>
      </c>
      <c r="DV41" s="78">
        <v>0.2946435881324711</v>
      </c>
      <c r="DW41" s="77">
        <v>0.2566168442597756</v>
      </c>
      <c r="DX41" s="74"/>
      <c r="DY41" s="78">
        <v>0.27117177342423021</v>
      </c>
      <c r="DZ41" s="78">
        <v>0.1990621146525669</v>
      </c>
      <c r="EA41" s="78">
        <v>0.2334100520336202</v>
      </c>
      <c r="EB41" s="77">
        <v>0.2576819951731073</v>
      </c>
      <c r="EC41" s="78">
        <v>0.31097024258839767</v>
      </c>
      <c r="ED41" s="78">
        <v>0.30632692865643857</v>
      </c>
      <c r="EE41" s="74"/>
      <c r="EF41" s="78">
        <v>0.24138980357732928</v>
      </c>
      <c r="EG41" s="78">
        <v>0.22792484477883795</v>
      </c>
      <c r="EH41" s="77">
        <v>0.22736415955501144</v>
      </c>
      <c r="EI41" s="77">
        <v>0.27107988502552283</v>
      </c>
      <c r="EJ41" s="78">
        <v>0.30170808578058345</v>
      </c>
      <c r="EK41" s="78">
        <v>0.31640310238313035</v>
      </c>
      <c r="EL41" s="74"/>
      <c r="EM41" s="78">
        <v>0.16516444201686012</v>
      </c>
      <c r="EN41" s="78">
        <v>0.25419140193116357</v>
      </c>
      <c r="EO41" s="77">
        <v>0.23375870332031076</v>
      </c>
      <c r="EP41" s="78">
        <v>0.30992395517681404</v>
      </c>
      <c r="EQ41" s="74"/>
      <c r="ER41" s="78">
        <v>0.2176807628376303</v>
      </c>
      <c r="ES41" s="78">
        <v>0.22143638196260709</v>
      </c>
      <c r="ET41" s="77">
        <v>0.30332134291534291</v>
      </c>
      <c r="EU41" s="77">
        <v>0.33354519237749564</v>
      </c>
      <c r="EV41" s="77">
        <v>0.25756160759740571</v>
      </c>
      <c r="EW41" s="78">
        <v>0.29236774342992289</v>
      </c>
      <c r="EX41" s="78">
        <v>0.29933210046375985</v>
      </c>
      <c r="EY41" s="77">
        <v>0.30823081949153169</v>
      </c>
      <c r="EZ41" s="77">
        <v>0.29631084590987172</v>
      </c>
      <c r="FA41" s="77">
        <v>0.25984806850082126</v>
      </c>
      <c r="FB41" s="74"/>
      <c r="FC41" s="78">
        <v>0.19238279841480185</v>
      </c>
      <c r="FD41" s="78">
        <v>0.28135770286589057</v>
      </c>
      <c r="FE41" s="77">
        <v>0.20925731144231882</v>
      </c>
      <c r="FF41" s="78">
        <v>0.28227289488732349</v>
      </c>
      <c r="FG41" s="74"/>
      <c r="FH41" s="77">
        <v>0.27919701799611396</v>
      </c>
      <c r="FI41" s="78">
        <v>0.22570302397865619</v>
      </c>
      <c r="FJ41" s="78">
        <v>0.29314388589764218</v>
      </c>
      <c r="FK41" s="77">
        <v>0.22060548754396958</v>
      </c>
      <c r="FL41" s="77">
        <v>0.26794040095282978</v>
      </c>
      <c r="FM41" s="77">
        <v>0.26398440951060892</v>
      </c>
      <c r="FN41" s="77">
        <v>0.28276700284954059</v>
      </c>
      <c r="FO41" s="77">
        <v>0.39572585303483182</v>
      </c>
      <c r="FP41" s="74"/>
      <c r="FQ41" s="78">
        <v>0.23253989905853459</v>
      </c>
      <c r="FR41" s="78">
        <v>0.24274586277149121</v>
      </c>
      <c r="FS41" s="78">
        <v>0.33857864863744425</v>
      </c>
      <c r="FT41" s="77">
        <v>0.29030819824840748</v>
      </c>
      <c r="FU41" s="77">
        <v>0.2792355789904416</v>
      </c>
      <c r="FV41" s="78">
        <v>0.23598167262055736</v>
      </c>
      <c r="FW41" s="74"/>
      <c r="FX41" s="78">
        <v>0.32541931905789989</v>
      </c>
      <c r="FY41" s="78">
        <v>0.21381064289736235</v>
      </c>
      <c r="FZ41" s="78">
        <v>0.14942304474479243</v>
      </c>
      <c r="GA41" s="78">
        <v>0.13787986187118928</v>
      </c>
      <c r="GB41" s="77">
        <v>0.21000487114472585</v>
      </c>
      <c r="GC41" s="78">
        <v>0.27992072877785401</v>
      </c>
      <c r="GD41" s="77">
        <v>0.22377849466851837</v>
      </c>
      <c r="GE41" s="77">
        <v>0.22361906294875228</v>
      </c>
      <c r="GF41" s="78">
        <v>0.31403274061580072</v>
      </c>
      <c r="GG41" s="77">
        <v>0.26466981720926619</v>
      </c>
      <c r="GH41" s="74"/>
      <c r="GI41" s="77">
        <v>0.24845871752970358</v>
      </c>
      <c r="GJ41" s="77">
        <v>0.26914604388374214</v>
      </c>
      <c r="GK41" s="77">
        <v>0.27574058638838284</v>
      </c>
      <c r="GL41" s="77">
        <v>0.2623266015778592</v>
      </c>
      <c r="GM41" s="77">
        <v>0.26152948552374461</v>
      </c>
      <c r="GN41" s="77">
        <v>0.29538343780350645</v>
      </c>
      <c r="GO41" s="74"/>
      <c r="GP41" s="78">
        <v>0.28042982987899917</v>
      </c>
      <c r="GQ41" s="78">
        <v>0.16099880846453729</v>
      </c>
      <c r="GR41" s="78">
        <v>0.25056328554881369</v>
      </c>
      <c r="GS41" s="78">
        <v>0.32947550986432794</v>
      </c>
      <c r="GT41" s="77">
        <v>0.25847140106506505</v>
      </c>
      <c r="GU41" s="78">
        <v>0.30506317185486048</v>
      </c>
      <c r="GV41" s="77">
        <v>0.19828199756720108</v>
      </c>
      <c r="GW41" s="78">
        <v>0.27172124466893111</v>
      </c>
      <c r="GX41" s="77">
        <v>0.24996897158530418</v>
      </c>
      <c r="GY41" s="78">
        <v>0.27573289495140496</v>
      </c>
      <c r="GZ41" s="74"/>
      <c r="HA41" s="78">
        <v>0.24807335726254356</v>
      </c>
      <c r="HB41" s="78">
        <v>0.24487881941707099</v>
      </c>
      <c r="HC41" s="78">
        <v>0.37405259645902411</v>
      </c>
      <c r="HD41" s="77">
        <v>0.36131998463105008</v>
      </c>
      <c r="HE41" s="77">
        <v>0.31243247447553923</v>
      </c>
      <c r="HF41" s="78">
        <v>0.26962258303309927</v>
      </c>
      <c r="HG41" s="78">
        <v>0.35358577831636984</v>
      </c>
      <c r="HH41" s="77">
        <v>0.24496128642803919</v>
      </c>
      <c r="HI41" s="77">
        <v>0.22672358058614206</v>
      </c>
      <c r="HJ41" s="77">
        <v>0.24052874946675815</v>
      </c>
      <c r="HK41" s="74"/>
      <c r="HL41" s="77">
        <v>0.19255507501194888</v>
      </c>
      <c r="HM41" s="77">
        <v>0.25441394572153486</v>
      </c>
      <c r="HN41" s="78">
        <v>0.29178439543616697</v>
      </c>
      <c r="HO41" s="77">
        <v>0.2626535072905466</v>
      </c>
      <c r="HP41" s="78">
        <v>0.21504353983982097</v>
      </c>
      <c r="HQ41" s="77">
        <v>0.22990968073584658</v>
      </c>
      <c r="HR41" s="78">
        <v>0.33933517498174254</v>
      </c>
      <c r="HS41" s="78">
        <v>0.29888949705619766</v>
      </c>
      <c r="HT41" s="77">
        <v>0.21810584143361392</v>
      </c>
      <c r="HU41" s="77">
        <v>0.29236251462083895</v>
      </c>
      <c r="HV41" s="77">
        <v>0.21402114207110584</v>
      </c>
      <c r="HW41" s="53">
        <v>0.29125461488390708</v>
      </c>
    </row>
    <row r="42" spans="1:231" ht="24">
      <c r="A42" s="76" t="s">
        <v>329</v>
      </c>
      <c r="B42" s="77">
        <v>0.29819309400342042</v>
      </c>
      <c r="C42" s="74"/>
      <c r="D42" s="77">
        <v>0.28200093030941137</v>
      </c>
      <c r="E42" s="77">
        <v>0.31524942441600001</v>
      </c>
      <c r="F42" s="74"/>
      <c r="G42" s="77">
        <v>0.32009711870376722</v>
      </c>
      <c r="H42" s="77">
        <v>0.27949433431571091</v>
      </c>
      <c r="I42" s="77">
        <v>0</v>
      </c>
      <c r="J42" s="77">
        <v>0</v>
      </c>
      <c r="K42" s="75" t="s">
        <v>106</v>
      </c>
      <c r="L42" s="74"/>
      <c r="M42" s="78">
        <v>0.36481335235884027</v>
      </c>
      <c r="N42" s="78">
        <v>0.28583813018977144</v>
      </c>
      <c r="O42" s="77">
        <v>0.32169667131349255</v>
      </c>
      <c r="P42" s="77">
        <v>0.30086086328405914</v>
      </c>
      <c r="Q42" s="78">
        <v>0.25009542455654987</v>
      </c>
      <c r="R42" s="78">
        <v>0.25716639268596064</v>
      </c>
      <c r="S42" s="74"/>
      <c r="T42" s="75" t="s">
        <v>106</v>
      </c>
      <c r="U42" s="78">
        <v>0.26111054393031852</v>
      </c>
      <c r="V42" s="77">
        <v>0.31938921052617963</v>
      </c>
      <c r="W42" s="77">
        <v>0.31411333342292685</v>
      </c>
      <c r="X42" s="78">
        <v>0.33531347281943041</v>
      </c>
      <c r="Y42" s="77">
        <v>0.29284064825769957</v>
      </c>
      <c r="Z42" s="74"/>
      <c r="AA42" s="77">
        <v>0.29011071172687874</v>
      </c>
      <c r="AB42" s="77">
        <v>0.31149271767054026</v>
      </c>
      <c r="AC42" s="74"/>
      <c r="AD42" s="77">
        <v>0.29181039365580641</v>
      </c>
      <c r="AE42" s="77">
        <v>0.2889358548701117</v>
      </c>
      <c r="AF42" s="77">
        <v>0.32446295264476316</v>
      </c>
      <c r="AG42" s="74"/>
      <c r="AH42" s="77">
        <v>0.27967242102114281</v>
      </c>
      <c r="AI42" s="77">
        <v>0.29824343221973876</v>
      </c>
      <c r="AJ42" s="77">
        <v>0.32454539522880577</v>
      </c>
      <c r="AK42" s="74"/>
      <c r="AL42" s="77">
        <v>0.28637707267543761</v>
      </c>
      <c r="AM42" s="77">
        <v>0.30215779142130794</v>
      </c>
      <c r="AN42" s="77">
        <v>0.28626343532397952</v>
      </c>
      <c r="AO42" s="77">
        <v>0.29262500556386395</v>
      </c>
      <c r="AP42" s="77">
        <v>0.30757984813633926</v>
      </c>
      <c r="AQ42" s="77">
        <v>0.37177565141200453</v>
      </c>
      <c r="AR42" s="77">
        <v>0.276598583190998</v>
      </c>
      <c r="AS42" s="74"/>
      <c r="AT42" s="77">
        <v>0.2979482109319152</v>
      </c>
      <c r="AU42" s="78">
        <v>0.28555491360924251</v>
      </c>
      <c r="AV42" s="78">
        <v>0.36151509798300241</v>
      </c>
      <c r="AW42" s="77">
        <v>0.27714145353475378</v>
      </c>
      <c r="AX42" s="77">
        <v>0.25605415101735529</v>
      </c>
      <c r="AY42" s="74"/>
      <c r="AZ42" s="78">
        <v>0.23232198546111293</v>
      </c>
      <c r="BA42" s="78">
        <v>0.31486395527151906</v>
      </c>
      <c r="BB42" s="74"/>
      <c r="BC42" s="78">
        <v>0.25040771030395714</v>
      </c>
      <c r="BD42" s="77">
        <v>0.23959224390540509</v>
      </c>
      <c r="BE42" s="77">
        <v>0.30415292149501361</v>
      </c>
      <c r="BF42" s="78">
        <v>0.32906540652665761</v>
      </c>
      <c r="BG42" s="78">
        <v>0.33077153409439591</v>
      </c>
      <c r="BH42" s="74"/>
      <c r="BI42" s="78">
        <v>0.33263112096245395</v>
      </c>
      <c r="BJ42" s="78">
        <v>0.25101515405657493</v>
      </c>
      <c r="BK42" s="78">
        <v>0.22981715480991155</v>
      </c>
      <c r="BL42" s="78">
        <v>0.20619635255250984</v>
      </c>
      <c r="BM42" s="77">
        <v>0.29568638451195695</v>
      </c>
      <c r="BN42" s="74"/>
      <c r="BO42" s="77">
        <v>0.30936041158546629</v>
      </c>
      <c r="BP42" s="77">
        <v>0.28076137502821824</v>
      </c>
      <c r="BQ42" s="77">
        <v>0.31385907052415002</v>
      </c>
      <c r="BR42" s="77">
        <v>0.26889456162447184</v>
      </c>
      <c r="BS42" s="74"/>
      <c r="BT42" s="77">
        <v>0.3068099891838012</v>
      </c>
      <c r="BU42" s="77">
        <v>0.29454409922810265</v>
      </c>
      <c r="BV42" s="77">
        <v>0.29580179430497427</v>
      </c>
      <c r="BW42" s="74"/>
      <c r="BX42" s="78">
        <v>0.30886653515931617</v>
      </c>
      <c r="BY42" s="78">
        <v>0.24075401050144712</v>
      </c>
      <c r="BZ42" s="77">
        <v>0.28687414610382378</v>
      </c>
      <c r="CA42" s="77">
        <v>0.32048866115789015</v>
      </c>
      <c r="CB42" s="78">
        <v>0.33713986093688636</v>
      </c>
      <c r="CC42" s="74"/>
      <c r="CD42" s="77">
        <v>0.27392533871150326</v>
      </c>
      <c r="CE42" s="77">
        <v>0.30333722203469338</v>
      </c>
      <c r="CF42" s="77">
        <v>0.31211297537702543</v>
      </c>
      <c r="CG42" s="74"/>
      <c r="CH42" s="77">
        <v>0.29268144537060536</v>
      </c>
      <c r="CI42" s="78">
        <v>0.25686419263615468</v>
      </c>
      <c r="CJ42" s="78">
        <v>0.2865778799191932</v>
      </c>
      <c r="CK42" s="78">
        <v>0.34862904834784814</v>
      </c>
      <c r="CL42" s="74"/>
      <c r="CM42" s="77">
        <v>0.29715631614715243</v>
      </c>
      <c r="CN42" s="78">
        <v>0.26645365126337639</v>
      </c>
      <c r="CO42" s="77">
        <v>0.29153473078491399</v>
      </c>
      <c r="CP42" s="78">
        <v>0.26304637706667283</v>
      </c>
      <c r="CQ42" s="77">
        <v>0.32786071632018599</v>
      </c>
      <c r="CR42" s="78">
        <v>0.3776760232917038</v>
      </c>
      <c r="CS42" s="74"/>
      <c r="CT42" s="78">
        <v>0.3192278907748457</v>
      </c>
      <c r="CU42" s="78">
        <v>0.24760583337412526</v>
      </c>
      <c r="CV42" s="78">
        <v>0.23413947398027682</v>
      </c>
      <c r="CW42" s="78">
        <v>0.13217569592817874</v>
      </c>
      <c r="CX42" s="77">
        <v>0.26241815614053776</v>
      </c>
      <c r="CY42" s="78">
        <v>0.34545227852757271</v>
      </c>
      <c r="CZ42" s="78">
        <v>0.25522790908569931</v>
      </c>
      <c r="DA42" s="78">
        <v>0.22428760394784025</v>
      </c>
      <c r="DB42" s="78">
        <v>0.2898162326218276</v>
      </c>
      <c r="DC42" s="78">
        <v>0.3418628788122221</v>
      </c>
      <c r="DD42" s="74"/>
      <c r="DE42" s="78">
        <v>0.24800469367454664</v>
      </c>
      <c r="DF42" s="77">
        <v>0.24458696282466791</v>
      </c>
      <c r="DG42" s="77">
        <v>0.28271393313689674</v>
      </c>
      <c r="DH42" s="77">
        <v>0.3058199078372677</v>
      </c>
      <c r="DI42" s="77">
        <v>0.35725520761961432</v>
      </c>
      <c r="DJ42" s="78">
        <v>0.25430631155473593</v>
      </c>
      <c r="DK42" s="77">
        <v>0.23097846158106</v>
      </c>
      <c r="DL42" s="78">
        <v>0.33454406582085111</v>
      </c>
      <c r="DM42" s="78">
        <v>0.34761946763590318</v>
      </c>
      <c r="DN42" s="77">
        <v>0.31968400451878654</v>
      </c>
      <c r="DO42" s="74"/>
      <c r="DP42" s="78">
        <v>0.22428336169591825</v>
      </c>
      <c r="DQ42" s="78">
        <v>0.31223060447214884</v>
      </c>
      <c r="DR42" s="78">
        <v>0.28767334003890804</v>
      </c>
      <c r="DS42" s="77">
        <v>0.31960691423417426</v>
      </c>
      <c r="DT42" s="78">
        <v>0.3936948777634014</v>
      </c>
      <c r="DU42" s="78">
        <v>0.24303035104183193</v>
      </c>
      <c r="DV42" s="78">
        <v>0.33775439004178798</v>
      </c>
      <c r="DW42" s="77">
        <v>0.19715249290801021</v>
      </c>
      <c r="DX42" s="74"/>
      <c r="DY42" s="77">
        <v>0.28617411868289383</v>
      </c>
      <c r="DZ42" s="78">
        <v>0.24988950377435862</v>
      </c>
      <c r="EA42" s="77">
        <v>0.30459965356595714</v>
      </c>
      <c r="EB42" s="78">
        <v>0.25758341493371129</v>
      </c>
      <c r="EC42" s="78">
        <v>0.35416897857828417</v>
      </c>
      <c r="ED42" s="77">
        <v>0.31933658253670449</v>
      </c>
      <c r="EE42" s="74"/>
      <c r="EF42" s="77">
        <v>0.29071280802163835</v>
      </c>
      <c r="EG42" s="78">
        <v>0.26451969343053078</v>
      </c>
      <c r="EH42" s="77">
        <v>0.28563998700877219</v>
      </c>
      <c r="EI42" s="77">
        <v>0.29361723641057252</v>
      </c>
      <c r="EJ42" s="77">
        <v>0.31154367009973394</v>
      </c>
      <c r="EK42" s="78">
        <v>0.3444294042219968</v>
      </c>
      <c r="EL42" s="74"/>
      <c r="EM42" s="78">
        <v>0.2436617901236425</v>
      </c>
      <c r="EN42" s="77">
        <v>0.29238479358369296</v>
      </c>
      <c r="EO42" s="78">
        <v>0.21893901363630258</v>
      </c>
      <c r="EP42" s="78">
        <v>0.33787321644484924</v>
      </c>
      <c r="EQ42" s="74"/>
      <c r="ER42" s="78">
        <v>0.26758759212040506</v>
      </c>
      <c r="ES42" s="77">
        <v>0.27550722112605874</v>
      </c>
      <c r="ET42" s="78">
        <v>0.37155176844383153</v>
      </c>
      <c r="EU42" s="77">
        <v>0.28016884578147855</v>
      </c>
      <c r="EV42" s="77">
        <v>0.23798741566398859</v>
      </c>
      <c r="EW42" s="77">
        <v>0.32272441144625064</v>
      </c>
      <c r="EX42" s="77">
        <v>0.29683803943167086</v>
      </c>
      <c r="EY42" s="77">
        <v>0.3449773112485065</v>
      </c>
      <c r="EZ42" s="77">
        <v>0.2694863424465358</v>
      </c>
      <c r="FA42" s="77">
        <v>0.32108926883969602</v>
      </c>
      <c r="FB42" s="74"/>
      <c r="FC42" s="78">
        <v>0.21462472463986695</v>
      </c>
      <c r="FD42" s="78">
        <v>0.31434670421107191</v>
      </c>
      <c r="FE42" s="77">
        <v>0.28498472556100146</v>
      </c>
      <c r="FF42" s="78">
        <v>0.31560826791246394</v>
      </c>
      <c r="FG42" s="74"/>
      <c r="FH42" s="77">
        <v>0.301482562475688</v>
      </c>
      <c r="FI42" s="77">
        <v>0.27539722231110941</v>
      </c>
      <c r="FJ42" s="77">
        <v>0.30868096275865714</v>
      </c>
      <c r="FK42" s="77">
        <v>0.21750016441417888</v>
      </c>
      <c r="FL42" s="77">
        <v>0.31958083740888615</v>
      </c>
      <c r="FM42" s="77">
        <v>0.2900111976389167</v>
      </c>
      <c r="FN42" s="77">
        <v>0.3232277980038854</v>
      </c>
      <c r="FO42" s="77">
        <v>0.47447883257273571</v>
      </c>
      <c r="FP42" s="74"/>
      <c r="FQ42" s="78">
        <v>0.2525722079905543</v>
      </c>
      <c r="FR42" s="77">
        <v>0.2882903917606901</v>
      </c>
      <c r="FS42" s="78">
        <v>0.35455898050589807</v>
      </c>
      <c r="FT42" s="78">
        <v>0.34191613736449705</v>
      </c>
      <c r="FU42" s="77">
        <v>0.31178118754228978</v>
      </c>
      <c r="FV42" s="77">
        <v>0.27650666522195083</v>
      </c>
      <c r="FW42" s="74"/>
      <c r="FX42" s="78">
        <v>0.34725297423862334</v>
      </c>
      <c r="FY42" s="78">
        <v>0.23796418207386133</v>
      </c>
      <c r="FZ42" s="78">
        <v>0.21679239860354049</v>
      </c>
      <c r="GA42" s="78">
        <v>0.17105259690944638</v>
      </c>
      <c r="GB42" s="77">
        <v>0.22998170448435171</v>
      </c>
      <c r="GC42" s="78">
        <v>0.31529251219961907</v>
      </c>
      <c r="GD42" s="77">
        <v>0.29012711807618952</v>
      </c>
      <c r="GE42" s="77">
        <v>0.29477172951242309</v>
      </c>
      <c r="GF42" s="77">
        <v>0.26829175032698727</v>
      </c>
      <c r="GG42" s="78">
        <v>0.46009448425943994</v>
      </c>
      <c r="GH42" s="74"/>
      <c r="GI42" s="77">
        <v>0.28187564174707863</v>
      </c>
      <c r="GJ42" s="77">
        <v>0.28678649328935929</v>
      </c>
      <c r="GK42" s="77">
        <v>0.32123179872193136</v>
      </c>
      <c r="GL42" s="77">
        <v>0.315066277077998</v>
      </c>
      <c r="GM42" s="77">
        <v>0.29241047455083707</v>
      </c>
      <c r="GN42" s="77">
        <v>0.32732140817759686</v>
      </c>
      <c r="GO42" s="74"/>
      <c r="GP42" s="77">
        <v>0.29973969667919492</v>
      </c>
      <c r="GQ42" s="78">
        <v>0.24203876386344081</v>
      </c>
      <c r="GR42" s="77">
        <v>0.28081142458444319</v>
      </c>
      <c r="GS42" s="77">
        <v>0.32664629605909973</v>
      </c>
      <c r="GT42" s="77">
        <v>0.30746934063317727</v>
      </c>
      <c r="GU42" s="78">
        <v>0.34619239018783232</v>
      </c>
      <c r="GV42" s="77">
        <v>0.23736169925171524</v>
      </c>
      <c r="GW42" s="77">
        <v>0.29088547646601903</v>
      </c>
      <c r="GX42" s="77">
        <v>0.29578763942808195</v>
      </c>
      <c r="GY42" s="78">
        <v>0.34720264621838759</v>
      </c>
      <c r="GZ42" s="74"/>
      <c r="HA42" s="78">
        <v>0.28175993286105999</v>
      </c>
      <c r="HB42" s="78">
        <v>0.27691701062320412</v>
      </c>
      <c r="HC42" s="78">
        <v>0.42302083267866658</v>
      </c>
      <c r="HD42" s="77">
        <v>0.29721386478158707</v>
      </c>
      <c r="HE42" s="77">
        <v>0.24419711033280644</v>
      </c>
      <c r="HF42" s="78">
        <v>0.31426155041097809</v>
      </c>
      <c r="HG42" s="77">
        <v>0.34778682601931504</v>
      </c>
      <c r="HH42" s="77">
        <v>0.30774502794507047</v>
      </c>
      <c r="HI42" s="77">
        <v>0.22672358058614206</v>
      </c>
      <c r="HJ42" s="78">
        <v>0.25987682583106675</v>
      </c>
      <c r="HK42" s="74"/>
      <c r="HL42" s="77">
        <v>0.20288039496317894</v>
      </c>
      <c r="HM42" s="77">
        <v>0.29613782033566799</v>
      </c>
      <c r="HN42" s="78">
        <v>0.32574383127543571</v>
      </c>
      <c r="HO42" s="77">
        <v>0.31231948576119356</v>
      </c>
      <c r="HP42" s="78">
        <v>0.25081953811201202</v>
      </c>
      <c r="HQ42" s="77">
        <v>0.2455986403590871</v>
      </c>
      <c r="HR42" s="77">
        <v>0.31265284867894311</v>
      </c>
      <c r="HS42" s="78">
        <v>0.33545485919351081</v>
      </c>
      <c r="HT42" s="77">
        <v>0.24838233168450521</v>
      </c>
      <c r="HU42" s="77">
        <v>0.35100076169108868</v>
      </c>
      <c r="HV42" s="77">
        <v>0.26825675629849582</v>
      </c>
      <c r="HW42" s="53">
        <v>0.21404065569053116</v>
      </c>
    </row>
    <row r="43" spans="1:231" ht="24">
      <c r="A43" s="76" t="s">
        <v>330</v>
      </c>
      <c r="B43" s="77">
        <v>0.23974575224838804</v>
      </c>
      <c r="C43" s="74"/>
      <c r="D43" s="78">
        <v>0.20245914736263163</v>
      </c>
      <c r="E43" s="78">
        <v>0.27902232237903529</v>
      </c>
      <c r="F43" s="74"/>
      <c r="G43" s="78">
        <v>0.28192065886291928</v>
      </c>
      <c r="H43" s="78">
        <v>0.20151605262398936</v>
      </c>
      <c r="I43" s="77">
        <v>0</v>
      </c>
      <c r="J43" s="77">
        <v>0</v>
      </c>
      <c r="K43" s="75" t="s">
        <v>106</v>
      </c>
      <c r="L43" s="74"/>
      <c r="M43" s="78">
        <v>0.28307684933294619</v>
      </c>
      <c r="N43" s="77">
        <v>0.23901721727236661</v>
      </c>
      <c r="O43" s="77">
        <v>0.20944513565548595</v>
      </c>
      <c r="P43" s="77">
        <v>0.22349501038663422</v>
      </c>
      <c r="Q43" s="77">
        <v>0.2332747975284965</v>
      </c>
      <c r="R43" s="78">
        <v>0.21591570281686104</v>
      </c>
      <c r="S43" s="74"/>
      <c r="T43" s="75" t="s">
        <v>106</v>
      </c>
      <c r="U43" s="78">
        <v>0.21779085024934042</v>
      </c>
      <c r="V43" s="78">
        <v>0.2852751642252766</v>
      </c>
      <c r="W43" s="77">
        <v>0.2393757007773184</v>
      </c>
      <c r="X43" s="77">
        <v>0.25497082780931007</v>
      </c>
      <c r="Y43" s="77">
        <v>0.22374399454062832</v>
      </c>
      <c r="Z43" s="74"/>
      <c r="AA43" s="77">
        <v>0.24113644714274424</v>
      </c>
      <c r="AB43" s="77">
        <v>0.23745735285104916</v>
      </c>
      <c r="AC43" s="74"/>
      <c r="AD43" s="78">
        <v>0.22242800056303361</v>
      </c>
      <c r="AE43" s="77">
        <v>0.23701588730285622</v>
      </c>
      <c r="AF43" s="78">
        <v>0.27861855104585231</v>
      </c>
      <c r="AG43" s="74"/>
      <c r="AH43" s="77">
        <v>0.22473552161843427</v>
      </c>
      <c r="AI43" s="77">
        <v>0.24629906224508366</v>
      </c>
      <c r="AJ43" s="77">
        <v>0.24682936061122768</v>
      </c>
      <c r="AK43" s="74"/>
      <c r="AL43" s="77">
        <v>0.21887967942601949</v>
      </c>
      <c r="AM43" s="77">
        <v>0.22918554173114764</v>
      </c>
      <c r="AN43" s="77">
        <v>0.25008289142915291</v>
      </c>
      <c r="AO43" s="77">
        <v>0.21897749680853459</v>
      </c>
      <c r="AP43" s="77">
        <v>0.28064460417508968</v>
      </c>
      <c r="AQ43" s="77">
        <v>0.28152986779016281</v>
      </c>
      <c r="AR43" s="77">
        <v>0.25396422032759003</v>
      </c>
      <c r="AS43" s="74"/>
      <c r="AT43" s="77">
        <v>0.23552053547340129</v>
      </c>
      <c r="AU43" s="77">
        <v>0.23899614530500599</v>
      </c>
      <c r="AV43" s="77">
        <v>0.26537360952403449</v>
      </c>
      <c r="AW43" s="77">
        <v>0.24738198514805709</v>
      </c>
      <c r="AX43" s="77">
        <v>0.22826401606741176</v>
      </c>
      <c r="AY43" s="74"/>
      <c r="AZ43" s="78">
        <v>0.17697142067165908</v>
      </c>
      <c r="BA43" s="78">
        <v>0.25563287174693256</v>
      </c>
      <c r="BB43" s="74"/>
      <c r="BC43" s="78">
        <v>0.19277665625365797</v>
      </c>
      <c r="BD43" s="77">
        <v>0.21868222514281588</v>
      </c>
      <c r="BE43" s="78">
        <v>0.23017847042803677</v>
      </c>
      <c r="BF43" s="78">
        <v>0.26357612861790347</v>
      </c>
      <c r="BG43" s="78">
        <v>0.29358422780184673</v>
      </c>
      <c r="BH43" s="74"/>
      <c r="BI43" s="78">
        <v>0.26364526549904965</v>
      </c>
      <c r="BJ43" s="78">
        <v>0.18925431799145231</v>
      </c>
      <c r="BK43" s="77">
        <v>0.21439017565091134</v>
      </c>
      <c r="BL43" s="77">
        <v>0.19960939000911582</v>
      </c>
      <c r="BM43" s="77">
        <v>0.18972029075717611</v>
      </c>
      <c r="BN43" s="74"/>
      <c r="BO43" s="77">
        <v>0.25513574154326008</v>
      </c>
      <c r="BP43" s="77">
        <v>0.21722456642212296</v>
      </c>
      <c r="BQ43" s="77">
        <v>0.25256981450343313</v>
      </c>
      <c r="BR43" s="77">
        <v>0.2707457115356261</v>
      </c>
      <c r="BS43" s="74"/>
      <c r="BT43" s="78">
        <v>0.28208595641056239</v>
      </c>
      <c r="BU43" s="78">
        <v>0.21697416402076355</v>
      </c>
      <c r="BV43" s="77">
        <v>0.23600388877216838</v>
      </c>
      <c r="BW43" s="74"/>
      <c r="BX43" s="78">
        <v>0.27026418063381646</v>
      </c>
      <c r="BY43" s="78">
        <v>0.16932737330259368</v>
      </c>
      <c r="BZ43" s="77">
        <v>0.22379129573005108</v>
      </c>
      <c r="CA43" s="77">
        <v>0.24221326677723556</v>
      </c>
      <c r="CB43" s="77">
        <v>0.2407207598462838</v>
      </c>
      <c r="CC43" s="74"/>
      <c r="CD43" s="77">
        <v>0.25531496461573261</v>
      </c>
      <c r="CE43" s="77">
        <v>0.22767356882744233</v>
      </c>
      <c r="CF43" s="77">
        <v>0.2380225591438356</v>
      </c>
      <c r="CG43" s="74"/>
      <c r="CH43" s="78">
        <v>0.210871668448153</v>
      </c>
      <c r="CI43" s="78">
        <v>0.18266016440292301</v>
      </c>
      <c r="CJ43" s="78">
        <v>0.28272783218792535</v>
      </c>
      <c r="CK43" s="78">
        <v>0.27470834048279391</v>
      </c>
      <c r="CL43" s="74"/>
      <c r="CM43" s="78">
        <v>0.19619159574812003</v>
      </c>
      <c r="CN43" s="78">
        <v>0.19647244124924942</v>
      </c>
      <c r="CO43" s="78">
        <v>0.21979674685084927</v>
      </c>
      <c r="CP43" s="77">
        <v>0.25187893346874918</v>
      </c>
      <c r="CQ43" s="78">
        <v>0.29272055825427956</v>
      </c>
      <c r="CR43" s="78">
        <v>0.29033832268352577</v>
      </c>
      <c r="CS43" s="74"/>
      <c r="CT43" s="78">
        <v>0.23241042835759618</v>
      </c>
      <c r="CU43" s="78">
        <v>0.11027046957226011</v>
      </c>
      <c r="CV43" s="78">
        <v>0.21700719402278085</v>
      </c>
      <c r="CW43" s="78">
        <v>0.13641880609171653</v>
      </c>
      <c r="CX43" s="77">
        <v>0.21975896986427351</v>
      </c>
      <c r="CY43" s="78">
        <v>0.2935236427936192</v>
      </c>
      <c r="CZ43" s="78">
        <v>0.28685135729621902</v>
      </c>
      <c r="DA43" s="78">
        <v>0.21104221923588232</v>
      </c>
      <c r="DB43" s="78">
        <v>0.27099472066756064</v>
      </c>
      <c r="DC43" s="77">
        <v>0.14802642960260942</v>
      </c>
      <c r="DD43" s="74"/>
      <c r="DE43" s="78">
        <v>0.1611293699188163</v>
      </c>
      <c r="DF43" s="78">
        <v>0.19081133868857889</v>
      </c>
      <c r="DG43" s="78">
        <v>0.21944427552080048</v>
      </c>
      <c r="DH43" s="78">
        <v>0.19868380091188206</v>
      </c>
      <c r="DI43" s="78">
        <v>0.2869439007313187</v>
      </c>
      <c r="DJ43" s="78">
        <v>0.24412051654104272</v>
      </c>
      <c r="DK43" s="77">
        <v>0.26674774253908823</v>
      </c>
      <c r="DL43" s="78">
        <v>0.24539488181826827</v>
      </c>
      <c r="DM43" s="78">
        <v>0.31537180010970256</v>
      </c>
      <c r="DN43" s="78">
        <v>0.29636423574583814</v>
      </c>
      <c r="DO43" s="74"/>
      <c r="DP43" s="78">
        <v>0.18157403307001796</v>
      </c>
      <c r="DQ43" s="78">
        <v>0.19489630779186223</v>
      </c>
      <c r="DR43" s="78">
        <v>0.22981079205454716</v>
      </c>
      <c r="DS43" s="77">
        <v>0.24184594493436104</v>
      </c>
      <c r="DT43" s="78">
        <v>0.32805537643048127</v>
      </c>
      <c r="DU43" s="78">
        <v>0.24399573549232806</v>
      </c>
      <c r="DV43" s="78">
        <v>0.27333815295523733</v>
      </c>
      <c r="DW43" s="77">
        <v>0.31162981441593635</v>
      </c>
      <c r="DX43" s="74"/>
      <c r="DY43" s="78">
        <v>0.21498577160640206</v>
      </c>
      <c r="DZ43" s="78">
        <v>0.18246248472857424</v>
      </c>
      <c r="EA43" s="78">
        <v>0.20787536130200557</v>
      </c>
      <c r="EB43" s="78">
        <v>0.30912086199634681</v>
      </c>
      <c r="EC43" s="78">
        <v>0.27067182758923874</v>
      </c>
      <c r="ED43" s="78">
        <v>0.26700727717544115</v>
      </c>
      <c r="EE43" s="74"/>
      <c r="EF43" s="78">
        <v>0.19706564380222094</v>
      </c>
      <c r="EG43" s="78">
        <v>0.20809357834356493</v>
      </c>
      <c r="EH43" s="78">
        <v>0.21083645073417154</v>
      </c>
      <c r="EI43" s="78">
        <v>0.26417944949839128</v>
      </c>
      <c r="EJ43" s="78">
        <v>0.26379610902541262</v>
      </c>
      <c r="EK43" s="78">
        <v>0.31347853666276093</v>
      </c>
      <c r="EL43" s="74"/>
      <c r="EM43" s="78">
        <v>0.12891516992173818</v>
      </c>
      <c r="EN43" s="78">
        <v>0.22237797190311007</v>
      </c>
      <c r="EO43" s="78">
        <v>0.23368628207639908</v>
      </c>
      <c r="EP43" s="78">
        <v>0.28967198256545612</v>
      </c>
      <c r="EQ43" s="74"/>
      <c r="ER43" s="78">
        <v>0.191221987089333</v>
      </c>
      <c r="ES43" s="78">
        <v>0.19360471853971239</v>
      </c>
      <c r="ET43" s="77">
        <v>0.24428968820456765</v>
      </c>
      <c r="EU43" s="77">
        <v>0.26818225580653188</v>
      </c>
      <c r="EV43" s="77">
        <v>0.21948997619775151</v>
      </c>
      <c r="EW43" s="78">
        <v>0.27167097509624455</v>
      </c>
      <c r="EX43" s="78">
        <v>0.28996876218291723</v>
      </c>
      <c r="EY43" s="78">
        <v>0.30011435304740436</v>
      </c>
      <c r="EZ43" s="77">
        <v>0.19478609747347825</v>
      </c>
      <c r="FA43" s="77">
        <v>0.25984806850082126</v>
      </c>
      <c r="FB43" s="74"/>
      <c r="FC43" s="78">
        <v>0.16652288023831779</v>
      </c>
      <c r="FD43" s="78">
        <v>0.26509233506973234</v>
      </c>
      <c r="FE43" s="77">
        <v>0.20806373347769738</v>
      </c>
      <c r="FF43" s="78">
        <v>0.24202091680652002</v>
      </c>
      <c r="FG43" s="74"/>
      <c r="FH43" s="78">
        <v>0.28251720105006911</v>
      </c>
      <c r="FI43" s="78">
        <v>0.20384642702573086</v>
      </c>
      <c r="FJ43" s="77">
        <v>0.25646641383734364</v>
      </c>
      <c r="FK43" s="77">
        <v>0.23950169171844252</v>
      </c>
      <c r="FL43" s="77">
        <v>0.21961206345212439</v>
      </c>
      <c r="FM43" s="77">
        <v>0.240293524895872</v>
      </c>
      <c r="FN43" s="77">
        <v>0.2455197145614417</v>
      </c>
      <c r="FO43" s="77">
        <v>0.39572585303483182</v>
      </c>
      <c r="FP43" s="74"/>
      <c r="FQ43" s="78">
        <v>0.20373632792787147</v>
      </c>
      <c r="FR43" s="77">
        <v>0.25030757978468143</v>
      </c>
      <c r="FS43" s="78">
        <v>0.282803441425792</v>
      </c>
      <c r="FT43" s="77">
        <v>0.27296642866109239</v>
      </c>
      <c r="FU43" s="77">
        <v>0.24084682582742525</v>
      </c>
      <c r="FV43" s="78">
        <v>0.18925046293735881</v>
      </c>
      <c r="FW43" s="74"/>
      <c r="FX43" s="78">
        <v>0.2824853161816166</v>
      </c>
      <c r="FY43" s="78">
        <v>0.18253447730310304</v>
      </c>
      <c r="FZ43" s="78">
        <v>0.20658121650387784</v>
      </c>
      <c r="GA43" s="77">
        <v>0.17398908835702173</v>
      </c>
      <c r="GB43" s="77">
        <v>0.19527718775481748</v>
      </c>
      <c r="GC43" s="77">
        <v>0.24130471388173699</v>
      </c>
      <c r="GD43" s="77">
        <v>0.20939275423730247</v>
      </c>
      <c r="GE43" s="77">
        <v>0.25333352416569893</v>
      </c>
      <c r="GF43" s="77">
        <v>0.24487782512876663</v>
      </c>
      <c r="GG43" s="77">
        <v>0.17581566668030882</v>
      </c>
      <c r="GH43" s="74"/>
      <c r="GI43" s="78">
        <v>0.21872869943474921</v>
      </c>
      <c r="GJ43" s="77">
        <v>0.24938743145601039</v>
      </c>
      <c r="GK43" s="78">
        <v>0.29286668435071606</v>
      </c>
      <c r="GL43" s="77">
        <v>0.23108755407512233</v>
      </c>
      <c r="GM43" s="77">
        <v>0.21701626919278036</v>
      </c>
      <c r="GN43" s="77">
        <v>0.26601387282545885</v>
      </c>
      <c r="GO43" s="74"/>
      <c r="GP43" s="78">
        <v>0.27305643919817446</v>
      </c>
      <c r="GQ43" s="78">
        <v>0.18048797525177576</v>
      </c>
      <c r="GR43" s="78">
        <v>0.18386374175041015</v>
      </c>
      <c r="GS43" s="77">
        <v>0.24027987312526303</v>
      </c>
      <c r="GT43" s="77">
        <v>0.26505878041484215</v>
      </c>
      <c r="GU43" s="77">
        <v>0.25884473472137254</v>
      </c>
      <c r="GV43" s="78">
        <v>0.13985849883532231</v>
      </c>
      <c r="GW43" s="77">
        <v>0.25020890522353156</v>
      </c>
      <c r="GX43" s="77">
        <v>0.24996897158530418</v>
      </c>
      <c r="GY43" s="77">
        <v>0.23246649693982727</v>
      </c>
      <c r="GZ43" s="74"/>
      <c r="HA43" s="77">
        <v>0.24189401084415113</v>
      </c>
      <c r="HB43" s="77">
        <v>0.2302838682911191</v>
      </c>
      <c r="HC43" s="77">
        <v>0.28716505247912927</v>
      </c>
      <c r="HD43" s="77">
        <v>0.25560652870412626</v>
      </c>
      <c r="HE43" s="77">
        <v>0.31243247447553923</v>
      </c>
      <c r="HF43" s="77">
        <v>0.2290978222651523</v>
      </c>
      <c r="HG43" s="77">
        <v>0.30176388660712988</v>
      </c>
      <c r="HH43" s="77">
        <v>0.24632290767125831</v>
      </c>
      <c r="HI43" s="77">
        <v>0.22672358058614206</v>
      </c>
      <c r="HJ43" s="77">
        <v>0.20112835425890035</v>
      </c>
      <c r="HK43" s="74"/>
      <c r="HL43" s="78">
        <v>0.36660332962582604</v>
      </c>
      <c r="HM43" s="77">
        <v>0.23387910465440256</v>
      </c>
      <c r="HN43" s="78">
        <v>0.25569186277554878</v>
      </c>
      <c r="HO43" s="78">
        <v>0.25506196720185409</v>
      </c>
      <c r="HP43" s="78">
        <v>0.18103169064194333</v>
      </c>
      <c r="HQ43" s="78">
        <v>0.17660543058127101</v>
      </c>
      <c r="HR43" s="78">
        <v>0.34860063147640286</v>
      </c>
      <c r="HS43" s="78">
        <v>0.24233293908935719</v>
      </c>
      <c r="HT43" s="78">
        <v>0.20270490606675121</v>
      </c>
      <c r="HU43" s="77">
        <v>0.37471811858007925</v>
      </c>
      <c r="HV43" s="77">
        <v>0.20814688177080751</v>
      </c>
      <c r="HW43" s="53">
        <v>0.29125461488390708</v>
      </c>
    </row>
    <row r="44" spans="1:231" ht="24">
      <c r="A44" s="76" t="s">
        <v>331</v>
      </c>
      <c r="B44" s="77">
        <v>0.26006668735730071</v>
      </c>
      <c r="C44" s="74"/>
      <c r="D44" s="77">
        <v>0.2472171461047592</v>
      </c>
      <c r="E44" s="77">
        <v>0.27360200143854985</v>
      </c>
      <c r="F44" s="74"/>
      <c r="G44" s="77">
        <v>0.27705225217207152</v>
      </c>
      <c r="H44" s="77">
        <v>0.24575860703183589</v>
      </c>
      <c r="I44" s="77">
        <v>0</v>
      </c>
      <c r="J44" s="77">
        <v>0</v>
      </c>
      <c r="K44" s="75" t="s">
        <v>106</v>
      </c>
      <c r="L44" s="74"/>
      <c r="M44" s="77">
        <v>0.29193826191872035</v>
      </c>
      <c r="N44" s="77">
        <v>0.25165289182971812</v>
      </c>
      <c r="O44" s="77">
        <v>0.25202328600379509</v>
      </c>
      <c r="P44" s="77">
        <v>0.26665585327632441</v>
      </c>
      <c r="Q44" s="77">
        <v>0.24785998885395263</v>
      </c>
      <c r="R44" s="77">
        <v>0.23388440506247724</v>
      </c>
      <c r="S44" s="74"/>
      <c r="T44" s="75" t="s">
        <v>106</v>
      </c>
      <c r="U44" s="77">
        <v>0.23889158275011849</v>
      </c>
      <c r="V44" s="77">
        <v>0.29688301217769059</v>
      </c>
      <c r="W44" s="77">
        <v>0.25554047944732966</v>
      </c>
      <c r="X44" s="77">
        <v>0.27379959503440254</v>
      </c>
      <c r="Y44" s="77">
        <v>0.25401421913634215</v>
      </c>
      <c r="Z44" s="74"/>
      <c r="AA44" s="77">
        <v>0.25846454402439462</v>
      </c>
      <c r="AB44" s="77">
        <v>0.26270302682497138</v>
      </c>
      <c r="AC44" s="74"/>
      <c r="AD44" s="77">
        <v>0.25869134584635756</v>
      </c>
      <c r="AE44" s="77">
        <v>0.25783046658312347</v>
      </c>
      <c r="AF44" s="77">
        <v>0.2660768184655718</v>
      </c>
      <c r="AG44" s="74"/>
      <c r="AH44" s="77">
        <v>0.24907164935559295</v>
      </c>
      <c r="AI44" s="77">
        <v>0.25874848919568649</v>
      </c>
      <c r="AJ44" s="77">
        <v>0.27866573809640471</v>
      </c>
      <c r="AK44" s="74"/>
      <c r="AL44" s="77">
        <v>0.25043525466202748</v>
      </c>
      <c r="AM44" s="77">
        <v>0.27441452137403022</v>
      </c>
      <c r="AN44" s="77">
        <v>0.25933244980319986</v>
      </c>
      <c r="AO44" s="77">
        <v>0.25575704871489674</v>
      </c>
      <c r="AP44" s="77">
        <v>0.2791310383981836</v>
      </c>
      <c r="AQ44" s="77">
        <v>0.25226928383487074</v>
      </c>
      <c r="AR44" s="77">
        <v>0.22248045937696931</v>
      </c>
      <c r="AS44" s="74"/>
      <c r="AT44" s="78">
        <v>0.23532767417215575</v>
      </c>
      <c r="AU44" s="77">
        <v>0.27573933428489544</v>
      </c>
      <c r="AV44" s="78">
        <v>0.30375686389551265</v>
      </c>
      <c r="AW44" s="77">
        <v>0.32629999070940574</v>
      </c>
      <c r="AX44" s="77">
        <v>0.28542255754498086</v>
      </c>
      <c r="AY44" s="74"/>
      <c r="AZ44" s="78">
        <v>0.20669397984290688</v>
      </c>
      <c r="BA44" s="78">
        <v>0.27357441513303349</v>
      </c>
      <c r="BB44" s="74"/>
      <c r="BC44" s="78">
        <v>0.21210648472004212</v>
      </c>
      <c r="BD44" s="77">
        <v>0.23905466640720441</v>
      </c>
      <c r="BE44" s="78">
        <v>0.28556879367919691</v>
      </c>
      <c r="BF44" s="78">
        <v>0.27123712405474348</v>
      </c>
      <c r="BG44" s="77">
        <v>0.27462897558589333</v>
      </c>
      <c r="BH44" s="74"/>
      <c r="BI44" s="78">
        <v>0.28224460399426893</v>
      </c>
      <c r="BJ44" s="78">
        <v>0.20867456330066481</v>
      </c>
      <c r="BK44" s="78">
        <v>0.21143692080877508</v>
      </c>
      <c r="BL44" s="77">
        <v>0.24491980050070544</v>
      </c>
      <c r="BM44" s="77">
        <v>0.31286842779533836</v>
      </c>
      <c r="BN44" s="74"/>
      <c r="BO44" s="77">
        <v>0.25280448894226859</v>
      </c>
      <c r="BP44" s="78">
        <v>0.23905306567160364</v>
      </c>
      <c r="BQ44" s="78">
        <v>0.29531568533489871</v>
      </c>
      <c r="BR44" s="77">
        <v>0.25647435250248696</v>
      </c>
      <c r="BS44" s="74"/>
      <c r="BT44" s="77">
        <v>0.26725412683588057</v>
      </c>
      <c r="BU44" s="77">
        <v>0.25656045526745219</v>
      </c>
      <c r="BV44" s="77">
        <v>0.25883714638422822</v>
      </c>
      <c r="BW44" s="74"/>
      <c r="BX44" s="77">
        <v>0.27018623111660461</v>
      </c>
      <c r="BY44" s="78">
        <v>0.20682496910644896</v>
      </c>
      <c r="BZ44" s="77">
        <v>0.25456423902042996</v>
      </c>
      <c r="CA44" s="77">
        <v>0.27635754227779619</v>
      </c>
      <c r="CB44" s="78">
        <v>0.28646451195687439</v>
      </c>
      <c r="CC44" s="74"/>
      <c r="CD44" s="77">
        <v>0.24799545193827685</v>
      </c>
      <c r="CE44" s="77">
        <v>0.25194683463839695</v>
      </c>
      <c r="CF44" s="77">
        <v>0.27576454924610216</v>
      </c>
      <c r="CG44" s="74"/>
      <c r="CH44" s="77">
        <v>0.26263204120460026</v>
      </c>
      <c r="CI44" s="78">
        <v>0.21093798052469212</v>
      </c>
      <c r="CJ44" s="77">
        <v>0.25273735924482749</v>
      </c>
      <c r="CK44" s="78">
        <v>0.29789277203085596</v>
      </c>
      <c r="CL44" s="74"/>
      <c r="CM44" s="77">
        <v>0.27565762714961867</v>
      </c>
      <c r="CN44" s="78">
        <v>0.22217463159600054</v>
      </c>
      <c r="CO44" s="77">
        <v>0.25802398959370959</v>
      </c>
      <c r="CP44" s="78">
        <v>0.22379011842725458</v>
      </c>
      <c r="CQ44" s="78">
        <v>0.29282290866608668</v>
      </c>
      <c r="CR44" s="78">
        <v>0.31188860957567044</v>
      </c>
      <c r="CS44" s="74"/>
      <c r="CT44" s="78">
        <v>0.2711771757724778</v>
      </c>
      <c r="CU44" s="78">
        <v>0.19143952823819421</v>
      </c>
      <c r="CV44" s="77">
        <v>0.2284553090190608</v>
      </c>
      <c r="CW44" s="77">
        <v>0.17607428206360318</v>
      </c>
      <c r="CX44" s="77">
        <v>0.33232262914659766</v>
      </c>
      <c r="CY44" s="78">
        <v>0.29283139830325688</v>
      </c>
      <c r="CZ44" s="77">
        <v>0.22997117555844648</v>
      </c>
      <c r="DA44" s="78">
        <v>0.18966526547974497</v>
      </c>
      <c r="DB44" s="78">
        <v>0.32269341475324592</v>
      </c>
      <c r="DC44" s="77">
        <v>0.28586588327197626</v>
      </c>
      <c r="DD44" s="74"/>
      <c r="DE44" s="78">
        <v>0.20656513871180837</v>
      </c>
      <c r="DF44" s="77">
        <v>0.24748410509044727</v>
      </c>
      <c r="DG44" s="77">
        <v>0.27144966392633463</v>
      </c>
      <c r="DH44" s="77">
        <v>0.23684466384551153</v>
      </c>
      <c r="DI44" s="77">
        <v>0.30964091530336962</v>
      </c>
      <c r="DJ44" s="77">
        <v>0.22109664243026642</v>
      </c>
      <c r="DK44" s="77">
        <v>0.22451744196924098</v>
      </c>
      <c r="DL44" s="78">
        <v>0.30558356783303442</v>
      </c>
      <c r="DM44" s="78">
        <v>0.29868845202778632</v>
      </c>
      <c r="DN44" s="77">
        <v>0.25997104239745883</v>
      </c>
      <c r="DO44" s="74"/>
      <c r="DP44" s="78">
        <v>0.19844967466344193</v>
      </c>
      <c r="DQ44" s="77">
        <v>0.24406749459819158</v>
      </c>
      <c r="DR44" s="78">
        <v>0.29395880470973251</v>
      </c>
      <c r="DS44" s="77">
        <v>0.29560312670799754</v>
      </c>
      <c r="DT44" s="78">
        <v>0.3066848744558332</v>
      </c>
      <c r="DU44" s="78">
        <v>0.23304085814538325</v>
      </c>
      <c r="DV44" s="78">
        <v>0.29655388245542308</v>
      </c>
      <c r="DW44" s="77">
        <v>0.20111941305711054</v>
      </c>
      <c r="DX44" s="74"/>
      <c r="DY44" s="77">
        <v>0.26820602760933832</v>
      </c>
      <c r="DZ44" s="78">
        <v>0.20225779019876775</v>
      </c>
      <c r="EA44" s="77">
        <v>0.26565114460007738</v>
      </c>
      <c r="EB44" s="78">
        <v>0.22103115933989417</v>
      </c>
      <c r="EC44" s="78">
        <v>0.29920388305973922</v>
      </c>
      <c r="ED44" s="78">
        <v>0.28548797971358725</v>
      </c>
      <c r="EE44" s="74"/>
      <c r="EF44" s="77">
        <v>0.26378988678999404</v>
      </c>
      <c r="EG44" s="77">
        <v>0.23317752813475831</v>
      </c>
      <c r="EH44" s="77">
        <v>0.21476896238521351</v>
      </c>
      <c r="EI44" s="77">
        <v>0.25029814036231235</v>
      </c>
      <c r="EJ44" s="77">
        <v>0.28065752228911872</v>
      </c>
      <c r="EK44" s="77">
        <v>0.29246418499406923</v>
      </c>
      <c r="EL44" s="74"/>
      <c r="EM44" s="78">
        <v>0.20724266326148047</v>
      </c>
      <c r="EN44" s="77">
        <v>0.25804392944662474</v>
      </c>
      <c r="EO44" s="78">
        <v>0.20604643652535928</v>
      </c>
      <c r="EP44" s="78">
        <v>0.28947113789653328</v>
      </c>
      <c r="EQ44" s="74"/>
      <c r="ER44" s="78">
        <v>0.21309885279888546</v>
      </c>
      <c r="ES44" s="77">
        <v>0.25504822904068747</v>
      </c>
      <c r="ET44" s="77">
        <v>0.29306308113897256</v>
      </c>
      <c r="EU44" s="77">
        <v>0.37831022754735533</v>
      </c>
      <c r="EV44" s="77">
        <v>0.2925271425881048</v>
      </c>
      <c r="EW44" s="77">
        <v>0.2534678095547947</v>
      </c>
      <c r="EX44" s="78">
        <v>0.29897455413923002</v>
      </c>
      <c r="EY44" s="78">
        <v>0.32137739844458557</v>
      </c>
      <c r="EZ44" s="77">
        <v>0.19478609747347825</v>
      </c>
      <c r="FA44" s="77">
        <v>0.25984806850082126</v>
      </c>
      <c r="FB44" s="74"/>
      <c r="FC44" s="78">
        <v>0.19963648500674078</v>
      </c>
      <c r="FD44" s="78">
        <v>0.27735224028738537</v>
      </c>
      <c r="FE44" s="77">
        <v>0.22769536644546626</v>
      </c>
      <c r="FF44" s="78">
        <v>0.26813820971429292</v>
      </c>
      <c r="FG44" s="74"/>
      <c r="FH44" s="77">
        <v>0.25725732972194332</v>
      </c>
      <c r="FI44" s="78">
        <v>0.22556553781935304</v>
      </c>
      <c r="FJ44" s="78">
        <v>0.30905650235596754</v>
      </c>
      <c r="FK44" s="77">
        <v>0.20460070725674159</v>
      </c>
      <c r="FL44" s="77">
        <v>0.24702754040492297</v>
      </c>
      <c r="FM44" s="77">
        <v>0.26231065110392526</v>
      </c>
      <c r="FN44" s="77">
        <v>0.27045448586794374</v>
      </c>
      <c r="FO44" s="77">
        <v>0.46397567790259558</v>
      </c>
      <c r="FP44" s="74"/>
      <c r="FQ44" s="78">
        <v>0.21898467002331456</v>
      </c>
      <c r="FR44" s="78">
        <v>0.25163935267955029</v>
      </c>
      <c r="FS44" s="78">
        <v>0.33632402778455478</v>
      </c>
      <c r="FT44" s="78">
        <v>0.31817536470546548</v>
      </c>
      <c r="FU44" s="78">
        <v>0.26841807218452768</v>
      </c>
      <c r="FV44" s="78">
        <v>0.18637982871855599</v>
      </c>
      <c r="FW44" s="74"/>
      <c r="FX44" s="78">
        <v>0.30343708043517981</v>
      </c>
      <c r="FY44" s="78">
        <v>0.19834924948058844</v>
      </c>
      <c r="FZ44" s="78">
        <v>0.18873734660581087</v>
      </c>
      <c r="GA44" s="77">
        <v>0.23258878660550983</v>
      </c>
      <c r="GB44" s="77">
        <v>0.26537263905247022</v>
      </c>
      <c r="GC44" s="77">
        <v>0.25711454347564472</v>
      </c>
      <c r="GD44" s="77">
        <v>0.23961810552548579</v>
      </c>
      <c r="GE44" s="77">
        <v>0.32463989865494891</v>
      </c>
      <c r="GF44" s="77">
        <v>0.26670743243627826</v>
      </c>
      <c r="GG44" s="78">
        <v>0.43171372724648993</v>
      </c>
      <c r="GH44" s="74"/>
      <c r="GI44" s="77">
        <v>0.25466809882647934</v>
      </c>
      <c r="GJ44" s="77">
        <v>0.26690738059140012</v>
      </c>
      <c r="GK44" s="77">
        <v>0.25380785456912153</v>
      </c>
      <c r="GL44" s="77">
        <v>0.26810921199264331</v>
      </c>
      <c r="GM44" s="77">
        <v>0.24315688893297613</v>
      </c>
      <c r="GN44" s="77">
        <v>0.27693061514920964</v>
      </c>
      <c r="GO44" s="74"/>
      <c r="GP44" s="77">
        <v>0.27052060339368672</v>
      </c>
      <c r="GQ44" s="77">
        <v>0.2039788937180898</v>
      </c>
      <c r="GR44" s="77">
        <v>0.23447032480144656</v>
      </c>
      <c r="GS44" s="77">
        <v>0.29333597916786597</v>
      </c>
      <c r="GT44" s="77">
        <v>0.32172630261297697</v>
      </c>
      <c r="GU44" s="77">
        <v>0.26881875527410992</v>
      </c>
      <c r="GV44" s="77">
        <v>0.21433985394203797</v>
      </c>
      <c r="GW44" s="77">
        <v>0.26785914757664353</v>
      </c>
      <c r="GX44" s="77">
        <v>0.2082494544667759</v>
      </c>
      <c r="GY44" s="77">
        <v>0.27450544199849347</v>
      </c>
      <c r="GZ44" s="74"/>
      <c r="HA44" s="78">
        <v>0.23793680059841341</v>
      </c>
      <c r="HB44" s="78">
        <v>0.25891453306974843</v>
      </c>
      <c r="HC44" s="77">
        <v>0.32010849356760873</v>
      </c>
      <c r="HD44" s="77">
        <v>0.36594344525408062</v>
      </c>
      <c r="HE44" s="77">
        <v>0.31243247447553923</v>
      </c>
      <c r="HF44" s="78">
        <v>0.23269839112246793</v>
      </c>
      <c r="HG44" s="78">
        <v>0.3969538880058962</v>
      </c>
      <c r="HH44" s="77">
        <v>0.28946180219023548</v>
      </c>
      <c r="HI44" s="77">
        <v>0.22672358058614206</v>
      </c>
      <c r="HJ44" s="77">
        <v>0.2767146402899246</v>
      </c>
      <c r="HK44" s="74"/>
      <c r="HL44" s="77">
        <v>0.1161094770478473</v>
      </c>
      <c r="HM44" s="78">
        <v>0.23806776540454397</v>
      </c>
      <c r="HN44" s="77">
        <v>0.2727078809401145</v>
      </c>
      <c r="HO44" s="77">
        <v>0.25895295946979002</v>
      </c>
      <c r="HP44" s="78">
        <v>0.22457830296806169</v>
      </c>
      <c r="HQ44" s="78">
        <v>0.19374829238106789</v>
      </c>
      <c r="HR44" s="78">
        <v>0.35572894469205857</v>
      </c>
      <c r="HS44" s="78">
        <v>0.29380805194793624</v>
      </c>
      <c r="HT44" s="77">
        <v>0.2487573510079184</v>
      </c>
      <c r="HU44" s="77">
        <v>0.18629330469217528</v>
      </c>
      <c r="HV44" s="77">
        <v>0.26533420622389736</v>
      </c>
      <c r="HW44" s="53">
        <v>0.29125461488390708</v>
      </c>
    </row>
    <row r="45" spans="1:231" ht="24">
      <c r="A45" s="76" t="s">
        <v>332</v>
      </c>
      <c r="B45" s="77">
        <v>0.24842960647529128</v>
      </c>
      <c r="C45" s="74"/>
      <c r="D45" s="77">
        <v>0.23648773755860344</v>
      </c>
      <c r="E45" s="77">
        <v>0.26100880625586798</v>
      </c>
      <c r="F45" s="74"/>
      <c r="G45" s="77">
        <v>0.2672137179108755</v>
      </c>
      <c r="H45" s="77">
        <v>0.23137570489998013</v>
      </c>
      <c r="I45" s="77">
        <v>0.55308195711564934</v>
      </c>
      <c r="J45" s="77">
        <v>0</v>
      </c>
      <c r="K45" s="75" t="s">
        <v>106</v>
      </c>
      <c r="L45" s="74"/>
      <c r="M45" s="78">
        <v>0.31655136800910927</v>
      </c>
      <c r="N45" s="78">
        <v>0.21447749733150609</v>
      </c>
      <c r="O45" s="78">
        <v>0.22777702422906293</v>
      </c>
      <c r="P45" s="78">
        <v>0.2453273565018228</v>
      </c>
      <c r="Q45" s="78">
        <v>0.23851945029842395</v>
      </c>
      <c r="R45" s="78">
        <v>0.20784411882344336</v>
      </c>
      <c r="S45" s="74"/>
      <c r="T45" s="75" t="s">
        <v>106</v>
      </c>
      <c r="U45" s="77">
        <v>0.23080404347073527</v>
      </c>
      <c r="V45" s="77">
        <v>0.27376320073589883</v>
      </c>
      <c r="W45" s="77">
        <v>0.24676979921134418</v>
      </c>
      <c r="X45" s="77">
        <v>0.25401158383125427</v>
      </c>
      <c r="Y45" s="77">
        <v>0.25048951915537698</v>
      </c>
      <c r="Z45" s="74"/>
      <c r="AA45" s="77">
        <v>0.24623779803820534</v>
      </c>
      <c r="AB45" s="77">
        <v>0.2520362445142118</v>
      </c>
      <c r="AC45" s="74"/>
      <c r="AD45" s="77">
        <v>0.24149299845775329</v>
      </c>
      <c r="AE45" s="77">
        <v>0.24910565380051836</v>
      </c>
      <c r="AF45" s="77">
        <v>0.26143888537454213</v>
      </c>
      <c r="AG45" s="74"/>
      <c r="AH45" s="77">
        <v>0.23187119832992203</v>
      </c>
      <c r="AI45" s="77">
        <v>0.24183646518463617</v>
      </c>
      <c r="AJ45" s="77">
        <v>0.28653906848266747</v>
      </c>
      <c r="AK45" s="74"/>
      <c r="AL45" s="77">
        <v>0.2274942725348558</v>
      </c>
      <c r="AM45" s="77">
        <v>0.26815263919273907</v>
      </c>
      <c r="AN45" s="77">
        <v>0.22955928803241041</v>
      </c>
      <c r="AO45" s="77">
        <v>0.27608850121237588</v>
      </c>
      <c r="AP45" s="77">
        <v>0.25631122692143937</v>
      </c>
      <c r="AQ45" s="77">
        <v>0.26308437682918695</v>
      </c>
      <c r="AR45" s="77">
        <v>0.29193467661894434</v>
      </c>
      <c r="AS45" s="74"/>
      <c r="AT45" s="77">
        <v>0.2344727246465094</v>
      </c>
      <c r="AU45" s="77">
        <v>0.25412376639226048</v>
      </c>
      <c r="AV45" s="77">
        <v>0.29717373483404524</v>
      </c>
      <c r="AW45" s="77">
        <v>0.30093701900574193</v>
      </c>
      <c r="AX45" s="77">
        <v>0.220145490939607</v>
      </c>
      <c r="AY45" s="74"/>
      <c r="AZ45" s="78">
        <v>0.19315093453267398</v>
      </c>
      <c r="BA45" s="78">
        <v>0.26241970154782507</v>
      </c>
      <c r="BB45" s="74"/>
      <c r="BC45" s="78">
        <v>0.19840294909468109</v>
      </c>
      <c r="BD45" s="77">
        <v>0.20245969592363194</v>
      </c>
      <c r="BE45" s="78">
        <v>0.26863375265317663</v>
      </c>
      <c r="BF45" s="78">
        <v>0.27227740242416282</v>
      </c>
      <c r="BG45" s="78">
        <v>0.26529394199601464</v>
      </c>
      <c r="BH45" s="74"/>
      <c r="BI45" s="78">
        <v>0.27608196491323483</v>
      </c>
      <c r="BJ45" s="78">
        <v>0.21176265543155956</v>
      </c>
      <c r="BK45" s="78">
        <v>0.18517279067338308</v>
      </c>
      <c r="BL45" s="78">
        <v>0.18059372868151391</v>
      </c>
      <c r="BM45" s="77">
        <v>0.26473083484188265</v>
      </c>
      <c r="BN45" s="74"/>
      <c r="BO45" s="77">
        <v>0.24327973124710267</v>
      </c>
      <c r="BP45" s="78">
        <v>0.22263993820064648</v>
      </c>
      <c r="BQ45" s="78">
        <v>0.28626947635101435</v>
      </c>
      <c r="BR45" s="77">
        <v>0.26413994839480648</v>
      </c>
      <c r="BS45" s="74"/>
      <c r="BT45" s="77">
        <v>0.2562134711489385</v>
      </c>
      <c r="BU45" s="77">
        <v>0.23521927319614114</v>
      </c>
      <c r="BV45" s="77">
        <v>0.26266693228856397</v>
      </c>
      <c r="BW45" s="74"/>
      <c r="BX45" s="77">
        <v>0.25650425724795328</v>
      </c>
      <c r="BY45" s="77">
        <v>0.21313289562711007</v>
      </c>
      <c r="BZ45" s="77">
        <v>0.24046660924752511</v>
      </c>
      <c r="CA45" s="77">
        <v>0.24860224357508898</v>
      </c>
      <c r="CB45" s="77">
        <v>0.27566924968070966</v>
      </c>
      <c r="CC45" s="74"/>
      <c r="CD45" s="77">
        <v>0.24635298448787415</v>
      </c>
      <c r="CE45" s="77">
        <v>0.24335067149082856</v>
      </c>
      <c r="CF45" s="77">
        <v>0.25415540709442785</v>
      </c>
      <c r="CG45" s="74"/>
      <c r="CH45" s="77">
        <v>0.25206379888085739</v>
      </c>
      <c r="CI45" s="78">
        <v>0.19982926507888155</v>
      </c>
      <c r="CJ45" s="77">
        <v>0.23823141389228161</v>
      </c>
      <c r="CK45" s="78">
        <v>0.2875264147275477</v>
      </c>
      <c r="CL45" s="74"/>
      <c r="CM45" s="78">
        <v>0.27437229434635646</v>
      </c>
      <c r="CN45" s="78">
        <v>0.19076217094613562</v>
      </c>
      <c r="CO45" s="78">
        <v>0.27207948901373324</v>
      </c>
      <c r="CP45" s="78">
        <v>0.19145542796584591</v>
      </c>
      <c r="CQ45" s="78">
        <v>0.28942036910545971</v>
      </c>
      <c r="CR45" s="78">
        <v>0.30981174571143566</v>
      </c>
      <c r="CS45" s="74"/>
      <c r="CT45" s="78">
        <v>0.25908422886035443</v>
      </c>
      <c r="CU45" s="78">
        <v>0.21334671196199223</v>
      </c>
      <c r="CV45" s="77">
        <v>0.21374453624825146</v>
      </c>
      <c r="CW45" s="78">
        <v>0.11392640137753481</v>
      </c>
      <c r="CX45" s="77">
        <v>0.27824641977970294</v>
      </c>
      <c r="CY45" s="78">
        <v>0.29234152690939813</v>
      </c>
      <c r="CZ45" s="77">
        <v>0.20980530300374228</v>
      </c>
      <c r="DA45" s="78">
        <v>0.14862090402475112</v>
      </c>
      <c r="DB45" s="77">
        <v>0.25590667736276407</v>
      </c>
      <c r="DC45" s="77">
        <v>0.245971124409506</v>
      </c>
      <c r="DD45" s="74"/>
      <c r="DE45" s="78">
        <v>0.18069963997337676</v>
      </c>
      <c r="DF45" s="77">
        <v>0.23580096141257026</v>
      </c>
      <c r="DG45" s="78">
        <v>0.26124392543196984</v>
      </c>
      <c r="DH45" s="77">
        <v>0.25451986130430737</v>
      </c>
      <c r="DI45" s="77">
        <v>0.273401486648846</v>
      </c>
      <c r="DJ45" s="77">
        <v>0.22712440788048374</v>
      </c>
      <c r="DK45" s="78">
        <v>0.14496008323626067</v>
      </c>
      <c r="DL45" s="78">
        <v>0.27910930783662202</v>
      </c>
      <c r="DM45" s="78">
        <v>0.2864510928874322</v>
      </c>
      <c r="DN45" s="78">
        <v>0.26189967567422767</v>
      </c>
      <c r="DO45" s="74"/>
      <c r="DP45" s="78">
        <v>0.17211928870158988</v>
      </c>
      <c r="DQ45" s="78">
        <v>0.23971900538556379</v>
      </c>
      <c r="DR45" s="78">
        <v>0.28591414177402918</v>
      </c>
      <c r="DS45" s="77">
        <v>0.30868730626830648</v>
      </c>
      <c r="DT45" s="78">
        <v>0.31381905933678866</v>
      </c>
      <c r="DU45" s="78">
        <v>0.20216245257401594</v>
      </c>
      <c r="DV45" s="78">
        <v>0.28659373055723275</v>
      </c>
      <c r="DW45" s="77">
        <v>0.20111941305711054</v>
      </c>
      <c r="DX45" s="74"/>
      <c r="DY45" s="77">
        <v>0.26750869551603002</v>
      </c>
      <c r="DZ45" s="78">
        <v>0.20046809735651869</v>
      </c>
      <c r="EA45" s="77">
        <v>0.2388697942892804</v>
      </c>
      <c r="EB45" s="77">
        <v>0.21812772304186678</v>
      </c>
      <c r="EC45" s="78">
        <v>0.28413438760271759</v>
      </c>
      <c r="ED45" s="78">
        <v>0.26885160471193087</v>
      </c>
      <c r="EE45" s="74"/>
      <c r="EF45" s="77">
        <v>0.24142390453165949</v>
      </c>
      <c r="EG45" s="77">
        <v>0.23983112547370705</v>
      </c>
      <c r="EH45" s="77">
        <v>0.21140467885454642</v>
      </c>
      <c r="EI45" s="77">
        <v>0.24160674070789903</v>
      </c>
      <c r="EJ45" s="77">
        <v>0.25769327816044496</v>
      </c>
      <c r="EK45" s="77">
        <v>0.28717122048396215</v>
      </c>
      <c r="EL45" s="74"/>
      <c r="EM45" s="78">
        <v>0.20660128914272025</v>
      </c>
      <c r="EN45" s="77">
        <v>0.24458225383102622</v>
      </c>
      <c r="EO45" s="78">
        <v>0.17727714109999232</v>
      </c>
      <c r="EP45" s="78">
        <v>0.2806777886989904</v>
      </c>
      <c r="EQ45" s="74"/>
      <c r="ER45" s="78">
        <v>0.20570426223746999</v>
      </c>
      <c r="ES45" s="77">
        <v>0.24751271015517168</v>
      </c>
      <c r="ET45" s="78">
        <v>0.30208376906262335</v>
      </c>
      <c r="EU45" s="77">
        <v>0.30640931761462237</v>
      </c>
      <c r="EV45" s="77">
        <v>0.22470316981931343</v>
      </c>
      <c r="EW45" s="77">
        <v>0.25794962403254096</v>
      </c>
      <c r="EX45" s="77">
        <v>0.26154769775431835</v>
      </c>
      <c r="EY45" s="77">
        <v>0.28908329296408364</v>
      </c>
      <c r="EZ45" s="77">
        <v>0.28709967969029621</v>
      </c>
      <c r="FA45" s="77">
        <v>0.20373914097428944</v>
      </c>
      <c r="FB45" s="74"/>
      <c r="FC45" s="78">
        <v>0.20087086610443858</v>
      </c>
      <c r="FD45" s="78">
        <v>0.26080358254745861</v>
      </c>
      <c r="FE45" s="77">
        <v>0.17017829746419114</v>
      </c>
      <c r="FF45" s="78">
        <v>0.26474526043638724</v>
      </c>
      <c r="FG45" s="74"/>
      <c r="FH45" s="77">
        <v>0.23904702006796349</v>
      </c>
      <c r="FI45" s="78">
        <v>0.21547905739253179</v>
      </c>
      <c r="FJ45" s="78">
        <v>0.29635377103768673</v>
      </c>
      <c r="FK45" s="77">
        <v>0.2141826398334109</v>
      </c>
      <c r="FL45" s="77">
        <v>0.24877109190094596</v>
      </c>
      <c r="FM45" s="77">
        <v>0.23498799775535634</v>
      </c>
      <c r="FN45" s="77">
        <v>0.2680240065725793</v>
      </c>
      <c r="FO45" s="77">
        <v>0.46397567790259558</v>
      </c>
      <c r="FP45" s="74"/>
      <c r="FQ45" s="78">
        <v>0.20503724603899864</v>
      </c>
      <c r="FR45" s="78">
        <v>0.22938400600148923</v>
      </c>
      <c r="FS45" s="78">
        <v>0.34746162594445562</v>
      </c>
      <c r="FT45" s="78">
        <v>0.29350336752660333</v>
      </c>
      <c r="FU45" s="78">
        <v>0.25877383686308153</v>
      </c>
      <c r="FV45" s="78">
        <v>0.18902848245255724</v>
      </c>
      <c r="FW45" s="74"/>
      <c r="FX45" s="78">
        <v>0.2918610822156526</v>
      </c>
      <c r="FY45" s="78">
        <v>0.21607367006752173</v>
      </c>
      <c r="FZ45" s="78">
        <v>0.17237792957383188</v>
      </c>
      <c r="GA45" s="78">
        <v>0.14421124852602085</v>
      </c>
      <c r="GB45" s="77">
        <v>0.22138003449387389</v>
      </c>
      <c r="GC45" s="78">
        <v>0.25737107126917141</v>
      </c>
      <c r="GD45" s="77">
        <v>0.19884313881983662</v>
      </c>
      <c r="GE45" s="77">
        <v>0.24898087643951239</v>
      </c>
      <c r="GF45" s="77">
        <v>0.24487782512876663</v>
      </c>
      <c r="GG45" s="77">
        <v>0.37320442766288414</v>
      </c>
      <c r="GH45" s="74"/>
      <c r="GI45" s="77">
        <v>0.24120957043003635</v>
      </c>
      <c r="GJ45" s="77">
        <v>0.25722139381385939</v>
      </c>
      <c r="GK45" s="77">
        <v>0.24044851800731379</v>
      </c>
      <c r="GL45" s="77">
        <v>0.24215646436326346</v>
      </c>
      <c r="GM45" s="77">
        <v>0.23598589292522765</v>
      </c>
      <c r="GN45" s="77">
        <v>0.2800081127063373</v>
      </c>
      <c r="GO45" s="74"/>
      <c r="GP45" s="77">
        <v>0.25836473845468649</v>
      </c>
      <c r="GQ45" s="77">
        <v>0.21208737302067385</v>
      </c>
      <c r="GR45" s="77">
        <v>0.22711238555831709</v>
      </c>
      <c r="GS45" s="77">
        <v>0.2586616550962994</v>
      </c>
      <c r="GT45" s="77">
        <v>0.26180853719740793</v>
      </c>
      <c r="GU45" s="77">
        <v>0.24889548319579335</v>
      </c>
      <c r="GV45" s="77">
        <v>0.21589353296388289</v>
      </c>
      <c r="GW45" s="77">
        <v>0.24930227863739005</v>
      </c>
      <c r="GX45" s="77">
        <v>0.2082494544667759</v>
      </c>
      <c r="GY45" s="77">
        <v>0.280370123549465</v>
      </c>
      <c r="GZ45" s="74"/>
      <c r="HA45" s="78">
        <v>0.22538025757655372</v>
      </c>
      <c r="HB45" s="77">
        <v>0.24456812696516486</v>
      </c>
      <c r="HC45" s="78">
        <v>0.32688986425143657</v>
      </c>
      <c r="HD45" s="77">
        <v>0.33048294327585276</v>
      </c>
      <c r="HE45" s="77">
        <v>0.31243247447553923</v>
      </c>
      <c r="HF45" s="77">
        <v>0.24363543493386405</v>
      </c>
      <c r="HG45" s="77">
        <v>0.32296752590315447</v>
      </c>
      <c r="HH45" s="77">
        <v>0.27119504572585684</v>
      </c>
      <c r="HI45" s="77">
        <v>0.22672358058614206</v>
      </c>
      <c r="HJ45" s="77">
        <v>0.19039244066493427</v>
      </c>
      <c r="HK45" s="74"/>
      <c r="HL45" s="77">
        <v>0.13447697585733742</v>
      </c>
      <c r="HM45" s="78">
        <v>0.18301443136460716</v>
      </c>
      <c r="HN45" s="78">
        <v>0.28360768597758046</v>
      </c>
      <c r="HO45" s="77">
        <v>0.25276806231279803</v>
      </c>
      <c r="HP45" s="78">
        <v>0.20295708232551515</v>
      </c>
      <c r="HQ45" s="78">
        <v>0.1423324288079531</v>
      </c>
      <c r="HR45" s="78">
        <v>0.3057693900970917</v>
      </c>
      <c r="HS45" s="78">
        <v>0.28869868907871993</v>
      </c>
      <c r="HT45" s="77">
        <v>0.26226296658367221</v>
      </c>
      <c r="HU45" s="77">
        <v>0.26864890865141561</v>
      </c>
      <c r="HV45" s="77">
        <v>0.24341404887806936</v>
      </c>
      <c r="HW45" s="53">
        <v>0.29125461488390708</v>
      </c>
    </row>
    <row r="46" spans="1:231" ht="24">
      <c r="A46" s="76" t="s">
        <v>333</v>
      </c>
      <c r="B46" s="77">
        <v>2.2038616553102974E-2</v>
      </c>
      <c r="C46" s="74"/>
      <c r="D46" s="77">
        <v>1.8100630780706121E-2</v>
      </c>
      <c r="E46" s="77">
        <v>2.6186770423291362E-2</v>
      </c>
      <c r="F46" s="74"/>
      <c r="G46" s="77">
        <v>2.6348284533170459E-2</v>
      </c>
      <c r="H46" s="77">
        <v>1.8115714634044253E-2</v>
      </c>
      <c r="I46" s="77">
        <v>0</v>
      </c>
      <c r="J46" s="77">
        <v>0</v>
      </c>
      <c r="K46" s="75" t="s">
        <v>106</v>
      </c>
      <c r="L46" s="74"/>
      <c r="M46" s="77">
        <v>1.5879675205645288E-2</v>
      </c>
      <c r="N46" s="77">
        <v>1.524783071054071E-2</v>
      </c>
      <c r="O46" s="77">
        <v>3.0131657025082314E-2</v>
      </c>
      <c r="P46" s="77">
        <v>9.3786136740227656E-3</v>
      </c>
      <c r="Q46" s="77">
        <v>3.6443662688154896E-2</v>
      </c>
      <c r="R46" s="77">
        <v>2.9025188722171143E-2</v>
      </c>
      <c r="S46" s="74"/>
      <c r="T46" s="75" t="s">
        <v>106</v>
      </c>
      <c r="U46" s="78">
        <v>1.2930151788802991E-2</v>
      </c>
      <c r="V46" s="77">
        <v>1.7346447709815721E-2</v>
      </c>
      <c r="W46" s="78">
        <v>4.053655779137353E-2</v>
      </c>
      <c r="X46" s="77">
        <v>2.165688682456883E-2</v>
      </c>
      <c r="Y46" s="77">
        <v>2.4810049576074203E-2</v>
      </c>
      <c r="Z46" s="74"/>
      <c r="AA46" s="77">
        <v>2.1195890679047098E-2</v>
      </c>
      <c r="AB46" s="77">
        <v>2.3425328613483544E-2</v>
      </c>
      <c r="AC46" s="74"/>
      <c r="AD46" s="77">
        <v>2.4948317585655182E-2</v>
      </c>
      <c r="AE46" s="77">
        <v>1.9036306001781026E-2</v>
      </c>
      <c r="AF46" s="77">
        <v>2.051672746734954E-2</v>
      </c>
      <c r="AG46" s="74"/>
      <c r="AH46" s="77">
        <v>2.2107433270728973E-2</v>
      </c>
      <c r="AI46" s="77">
        <v>1.8795985487184731E-2</v>
      </c>
      <c r="AJ46" s="77">
        <v>2.9047341216346247E-2</v>
      </c>
      <c r="AK46" s="74"/>
      <c r="AL46" s="77">
        <v>2.3931108477045521E-2</v>
      </c>
      <c r="AM46" s="77">
        <v>2.6885524552721432E-2</v>
      </c>
      <c r="AN46" s="77">
        <v>2.6694986105192286E-2</v>
      </c>
      <c r="AO46" s="77">
        <v>8.4638548843588377E-3</v>
      </c>
      <c r="AP46" s="77">
        <v>1.6654196685704375E-2</v>
      </c>
      <c r="AQ46" s="77">
        <v>3.4043927738825405E-2</v>
      </c>
      <c r="AR46" s="77">
        <v>0</v>
      </c>
      <c r="AS46" s="74"/>
      <c r="AT46" s="77">
        <v>2.1920412881180754E-2</v>
      </c>
      <c r="AU46" s="77">
        <v>2.0795267792213867E-2</v>
      </c>
      <c r="AV46" s="77">
        <v>1.9771154655166771E-2</v>
      </c>
      <c r="AW46" s="77">
        <v>0</v>
      </c>
      <c r="AX46" s="77">
        <v>5.0652276070726962E-2</v>
      </c>
      <c r="AY46" s="74"/>
      <c r="AZ46" s="77">
        <v>1.4045281876026912E-2</v>
      </c>
      <c r="BA46" s="77">
        <v>2.4061594098492612E-2</v>
      </c>
      <c r="BB46" s="74"/>
      <c r="BC46" s="77">
        <v>2.7706182445432822E-2</v>
      </c>
      <c r="BD46" s="78">
        <v>6.1968140386165278E-2</v>
      </c>
      <c r="BE46" s="78">
        <v>1.5750453969785617E-2</v>
      </c>
      <c r="BF46" s="78">
        <v>1.4634905199954534E-2</v>
      </c>
      <c r="BG46" s="78">
        <v>1.9782856786193063E-2</v>
      </c>
      <c r="BH46" s="74"/>
      <c r="BI46" s="77">
        <v>2.6582896821236393E-2</v>
      </c>
      <c r="BJ46" s="77">
        <v>1.7296961551683584E-2</v>
      </c>
      <c r="BK46" s="77">
        <v>1.5533122800955999E-2</v>
      </c>
      <c r="BL46" s="77">
        <v>0</v>
      </c>
      <c r="BM46" s="77">
        <v>2.3449271054101491E-2</v>
      </c>
      <c r="BN46" s="74"/>
      <c r="BO46" s="77">
        <v>2.3515094962446356E-2</v>
      </c>
      <c r="BP46" s="77">
        <v>1.5026822136810251E-2</v>
      </c>
      <c r="BQ46" s="77">
        <v>3.046390851402591E-2</v>
      </c>
      <c r="BR46" s="77">
        <v>1.7588435317123712E-2</v>
      </c>
      <c r="BS46" s="74"/>
      <c r="BT46" s="77">
        <v>6.5600334672742322E-3</v>
      </c>
      <c r="BU46" s="77">
        <v>2.5233680450679342E-2</v>
      </c>
      <c r="BV46" s="77">
        <v>3.1890820576241749E-2</v>
      </c>
      <c r="BW46" s="74"/>
      <c r="BX46" s="78">
        <v>1.5569586807146679E-2</v>
      </c>
      <c r="BY46" s="77">
        <v>1.5902602448540623E-2</v>
      </c>
      <c r="BZ46" s="77">
        <v>2.6050200173965716E-2</v>
      </c>
      <c r="CA46" s="77">
        <v>3.1551482888620634E-2</v>
      </c>
      <c r="CB46" s="78">
        <v>3.8907610533420699E-2</v>
      </c>
      <c r="CC46" s="74"/>
      <c r="CD46" s="77">
        <v>1.2546917914600393E-2</v>
      </c>
      <c r="CE46" s="77">
        <v>2.3925192485134351E-2</v>
      </c>
      <c r="CF46" s="77">
        <v>2.7586059193719686E-2</v>
      </c>
      <c r="CG46" s="74"/>
      <c r="CH46" s="77">
        <v>1.6134061674202869E-2</v>
      </c>
      <c r="CI46" s="77">
        <v>2.2728977959027417E-2</v>
      </c>
      <c r="CJ46" s="77">
        <v>2.8152111350535709E-2</v>
      </c>
      <c r="CK46" s="77">
        <v>2.3898705995628999E-2</v>
      </c>
      <c r="CL46" s="74"/>
      <c r="CM46" s="77">
        <v>1.7478185147167622E-2</v>
      </c>
      <c r="CN46" s="78">
        <v>2.1638759351791454E-2</v>
      </c>
      <c r="CO46" s="77">
        <v>1.2739468709848831E-2</v>
      </c>
      <c r="CP46" s="77">
        <v>2.6509546313833624E-2</v>
      </c>
      <c r="CQ46" s="78">
        <v>1.6147485288426924E-2</v>
      </c>
      <c r="CR46" s="78">
        <v>5.5294844053272368E-2</v>
      </c>
      <c r="CS46" s="74"/>
      <c r="CT46" s="77">
        <v>1.773798871914346E-2</v>
      </c>
      <c r="CU46" s="77">
        <v>2.1355378397830749E-2</v>
      </c>
      <c r="CV46" s="77">
        <v>2.7674997635444547E-2</v>
      </c>
      <c r="CW46" s="77">
        <v>0</v>
      </c>
      <c r="CX46" s="77">
        <v>0</v>
      </c>
      <c r="CY46" s="77">
        <v>3.5043690140353273E-2</v>
      </c>
      <c r="CZ46" s="77">
        <v>1.2282145530737297E-2</v>
      </c>
      <c r="DA46" s="77">
        <v>0</v>
      </c>
      <c r="DB46" s="77">
        <v>0</v>
      </c>
      <c r="DC46" s="77">
        <v>5.599699554024589E-2</v>
      </c>
      <c r="DD46" s="74"/>
      <c r="DE46" s="78">
        <v>3.5538623489837655E-2</v>
      </c>
      <c r="DF46" s="77">
        <v>2.9019070386434802E-2</v>
      </c>
      <c r="DG46" s="77">
        <v>1.2666479843639189E-2</v>
      </c>
      <c r="DH46" s="77">
        <v>0</v>
      </c>
      <c r="DI46" s="77">
        <v>1.9243337235096782E-2</v>
      </c>
      <c r="DJ46" s="77">
        <v>1.4999002612122839E-2</v>
      </c>
      <c r="DK46" s="78">
        <v>0.11879138136428979</v>
      </c>
      <c r="DL46" s="77">
        <v>2.0122185564545269E-2</v>
      </c>
      <c r="DM46" s="78">
        <v>2.631617429365243E-2</v>
      </c>
      <c r="DN46" s="77">
        <v>2.0008729491265559E-2</v>
      </c>
      <c r="DO46" s="74"/>
      <c r="DP46" s="77">
        <v>1.5533286557596965E-2</v>
      </c>
      <c r="DQ46" s="77">
        <v>1.155674028351999E-2</v>
      </c>
      <c r="DR46" s="77">
        <v>3.27151897020607E-2</v>
      </c>
      <c r="DS46" s="77">
        <v>0</v>
      </c>
      <c r="DT46" s="77">
        <v>3.1427235214505363E-2</v>
      </c>
      <c r="DU46" s="77">
        <v>1.9187386089432362E-2</v>
      </c>
      <c r="DV46" s="77">
        <v>2.8409542173455229E-2</v>
      </c>
      <c r="DW46" s="77">
        <v>4.2470553187843617E-2</v>
      </c>
      <c r="DX46" s="74"/>
      <c r="DY46" s="77">
        <v>1.2348931025455272E-2</v>
      </c>
      <c r="DZ46" s="77">
        <v>2.1348677460451486E-2</v>
      </c>
      <c r="EA46" s="77">
        <v>2.0461932314491244E-2</v>
      </c>
      <c r="EB46" s="77">
        <v>1.2811065581467551E-2</v>
      </c>
      <c r="EC46" s="77">
        <v>2.6375601758504185E-2</v>
      </c>
      <c r="ED46" s="77">
        <v>3.4435478827981897E-2</v>
      </c>
      <c r="EE46" s="74"/>
      <c r="EF46" s="77">
        <v>2.4483553824604262E-2</v>
      </c>
      <c r="EG46" s="77">
        <v>7.9203651868332975E-3</v>
      </c>
      <c r="EH46" s="77">
        <v>1.5382864371349154E-2</v>
      </c>
      <c r="EI46" s="77">
        <v>2.571341053894485E-2</v>
      </c>
      <c r="EJ46" s="77">
        <v>2.9328961408308714E-2</v>
      </c>
      <c r="EK46" s="77">
        <v>2.3157046856433307E-2</v>
      </c>
      <c r="EL46" s="74"/>
      <c r="EM46" s="77">
        <v>1.7705391603485165E-2</v>
      </c>
      <c r="EN46" s="77">
        <v>1.8207678292909413E-2</v>
      </c>
      <c r="EO46" s="77">
        <v>9.7257061147139074E-3</v>
      </c>
      <c r="EP46" s="77">
        <v>3.0053555877489337E-2</v>
      </c>
      <c r="EQ46" s="74"/>
      <c r="ER46" s="77">
        <v>1.3570671817998529E-2</v>
      </c>
      <c r="ES46" s="77">
        <v>1.3727137912818835E-2</v>
      </c>
      <c r="ET46" s="77">
        <v>2.7371692264029992E-2</v>
      </c>
      <c r="EU46" s="77">
        <v>0</v>
      </c>
      <c r="EV46" s="77">
        <v>6.4723462492121117E-2</v>
      </c>
      <c r="EW46" s="77">
        <v>2.8734333905272424E-2</v>
      </c>
      <c r="EX46" s="77">
        <v>2.8732473164687272E-2</v>
      </c>
      <c r="EY46" s="77">
        <v>7.2474725702100767E-3</v>
      </c>
      <c r="EZ46" s="77">
        <v>0</v>
      </c>
      <c r="FA46" s="77">
        <v>0</v>
      </c>
      <c r="FB46" s="74"/>
      <c r="FC46" s="77">
        <v>1.8765184718083784E-2</v>
      </c>
      <c r="FD46" s="77">
        <v>2.1976307994558734E-2</v>
      </c>
      <c r="FE46" s="77">
        <v>0</v>
      </c>
      <c r="FF46" s="77">
        <v>2.7062273895644421E-2</v>
      </c>
      <c r="FG46" s="74"/>
      <c r="FH46" s="77">
        <v>2.2778682955511616E-2</v>
      </c>
      <c r="FI46" s="77">
        <v>1.331033678261037E-2</v>
      </c>
      <c r="FJ46" s="77">
        <v>3.0177530706819701E-2</v>
      </c>
      <c r="FK46" s="77">
        <v>2.1985401227143566E-2</v>
      </c>
      <c r="FL46" s="77">
        <v>2.4470488266820481E-2</v>
      </c>
      <c r="FM46" s="77">
        <v>1.7986690335486281E-2</v>
      </c>
      <c r="FN46" s="77">
        <v>3.0982050614087753E-2</v>
      </c>
      <c r="FO46" s="77">
        <v>0</v>
      </c>
      <c r="FP46" s="74"/>
      <c r="FQ46" s="77">
        <v>1.1253766378758471E-2</v>
      </c>
      <c r="FR46" s="77">
        <v>2.3688303572929975E-2</v>
      </c>
      <c r="FS46" s="77">
        <v>3.2160561920626822E-2</v>
      </c>
      <c r="FT46" s="77">
        <v>4.7036114183551803E-2</v>
      </c>
      <c r="FU46" s="77">
        <v>1.2141636449076591E-2</v>
      </c>
      <c r="FV46" s="77">
        <v>2.406442539726103E-2</v>
      </c>
      <c r="FW46" s="74"/>
      <c r="FX46" s="77">
        <v>2.6860214169701638E-2</v>
      </c>
      <c r="FY46" s="77">
        <v>2.3068652292754056E-2</v>
      </c>
      <c r="FZ46" s="77">
        <v>1.1626843073309785E-2</v>
      </c>
      <c r="GA46" s="77">
        <v>0</v>
      </c>
      <c r="GB46" s="77">
        <v>0</v>
      </c>
      <c r="GC46" s="77">
        <v>2.6254053622131148E-2</v>
      </c>
      <c r="GD46" s="77">
        <v>0</v>
      </c>
      <c r="GE46" s="77">
        <v>3.5013774442956766E-2</v>
      </c>
      <c r="GF46" s="77">
        <v>0</v>
      </c>
      <c r="GG46" s="77">
        <v>8.2124697109729902E-2</v>
      </c>
      <c r="GH46" s="74"/>
      <c r="GI46" s="77">
        <v>2.3721074080520915E-2</v>
      </c>
      <c r="GJ46" s="77">
        <v>2.1008753595278516E-2</v>
      </c>
      <c r="GK46" s="77">
        <v>1.3951408108457519E-2</v>
      </c>
      <c r="GL46" s="77">
        <v>2.7821125296230459E-2</v>
      </c>
      <c r="GM46" s="77">
        <v>1.584768232443429E-2</v>
      </c>
      <c r="GN46" s="77">
        <v>2.6324768153261641E-2</v>
      </c>
      <c r="GO46" s="74"/>
      <c r="GP46" s="78">
        <v>1.7807719702429423E-2</v>
      </c>
      <c r="GQ46" s="77">
        <v>1.0458883300552021E-2</v>
      </c>
      <c r="GR46" s="77">
        <v>3.9664569092400417E-2</v>
      </c>
      <c r="GS46" s="77">
        <v>2.6377553544378735E-2</v>
      </c>
      <c r="GT46" s="77">
        <v>2.2359571587303881E-2</v>
      </c>
      <c r="GU46" s="77">
        <v>6.4163379394437565E-3</v>
      </c>
      <c r="GV46" s="77">
        <v>3.0276403874091598E-2</v>
      </c>
      <c r="GW46" s="77">
        <v>1.704240866811059E-2</v>
      </c>
      <c r="GX46" s="77">
        <v>5.2306422603461918E-2</v>
      </c>
      <c r="GY46" s="78">
        <v>4.4519893737091983E-2</v>
      </c>
      <c r="GZ46" s="74"/>
      <c r="HA46" s="77">
        <v>2.315817166581572E-2</v>
      </c>
      <c r="HB46" s="77">
        <v>2.076044534360609E-2</v>
      </c>
      <c r="HC46" s="77">
        <v>1.1689048613245122E-2</v>
      </c>
      <c r="HD46" s="77">
        <v>0</v>
      </c>
      <c r="HE46" s="77">
        <v>6.1510246244600497E-2</v>
      </c>
      <c r="HF46" s="77">
        <v>2.0673091877763144E-2</v>
      </c>
      <c r="HG46" s="77">
        <v>2.1046146688997555E-2</v>
      </c>
      <c r="HH46" s="77">
        <v>2.6836762603408389E-2</v>
      </c>
      <c r="HI46" s="77">
        <v>0</v>
      </c>
      <c r="HJ46" s="77">
        <v>4.7151698631890483E-2</v>
      </c>
      <c r="HK46" s="74"/>
      <c r="HL46" s="77">
        <v>0</v>
      </c>
      <c r="HM46" s="77">
        <v>6.3476563241270413E-3</v>
      </c>
      <c r="HN46" s="77">
        <v>3.4320891535381308E-2</v>
      </c>
      <c r="HO46" s="77">
        <v>9.0017957091066952E-3</v>
      </c>
      <c r="HP46" s="77">
        <v>2.1315678526827198E-2</v>
      </c>
      <c r="HQ46" s="77">
        <v>1.8734815207400442E-2</v>
      </c>
      <c r="HR46" s="77">
        <v>0</v>
      </c>
      <c r="HS46" s="77">
        <v>3.6840077260654087E-2</v>
      </c>
      <c r="HT46" s="77">
        <v>3.6648444714053513E-2</v>
      </c>
      <c r="HU46" s="77">
        <v>0</v>
      </c>
      <c r="HV46" s="77">
        <v>3.7874725993452311E-2</v>
      </c>
      <c r="HW46" s="53">
        <v>0</v>
      </c>
    </row>
    <row r="47" spans="1:231" ht="24">
      <c r="A47" s="76" t="s">
        <v>334</v>
      </c>
      <c r="B47" s="77">
        <v>0.25985939729752344</v>
      </c>
      <c r="C47" s="74"/>
      <c r="D47" s="77">
        <v>0.2655798474777985</v>
      </c>
      <c r="E47" s="77">
        <v>0.25383364989110996</v>
      </c>
      <c r="F47" s="74"/>
      <c r="G47" s="77">
        <v>0.24945771533944441</v>
      </c>
      <c r="H47" s="77">
        <v>0.26707001016183818</v>
      </c>
      <c r="I47" s="77">
        <v>0</v>
      </c>
      <c r="J47" s="77">
        <v>0.88538231389907607</v>
      </c>
      <c r="K47" s="75" t="s">
        <v>106</v>
      </c>
      <c r="L47" s="74"/>
      <c r="M47" s="78">
        <v>0.22997121112727803</v>
      </c>
      <c r="N47" s="78">
        <v>0.24524056716088236</v>
      </c>
      <c r="O47" s="77">
        <v>0.30417026223494553</v>
      </c>
      <c r="P47" s="78">
        <v>0.22218374006019223</v>
      </c>
      <c r="Q47" s="78">
        <v>0.31554696039125141</v>
      </c>
      <c r="R47" s="77">
        <v>0.26610209699106702</v>
      </c>
      <c r="S47" s="74"/>
      <c r="T47" s="75" t="s">
        <v>106</v>
      </c>
      <c r="U47" s="78">
        <v>0.13771430390453901</v>
      </c>
      <c r="V47" s="78">
        <v>0.15901171539882922</v>
      </c>
      <c r="W47" s="78">
        <v>0.25198754519565453</v>
      </c>
      <c r="X47" s="78">
        <v>0.36529984401374843</v>
      </c>
      <c r="Y47" s="78">
        <v>0.43294824565229101</v>
      </c>
      <c r="Z47" s="74"/>
      <c r="AA47" s="78">
        <v>0.17272468924411963</v>
      </c>
      <c r="AB47" s="78">
        <v>0.40324024539447945</v>
      </c>
      <c r="AC47" s="74"/>
      <c r="AD47" s="77">
        <v>0.2460257142117242</v>
      </c>
      <c r="AE47" s="77">
        <v>0.25905032948038448</v>
      </c>
      <c r="AF47" s="77">
        <v>0.28892632577086436</v>
      </c>
      <c r="AG47" s="74"/>
      <c r="AH47" s="78">
        <v>0.18880453295662977</v>
      </c>
      <c r="AI47" s="78">
        <v>0.28637625457525862</v>
      </c>
      <c r="AJ47" s="78">
        <v>0.30326527032435313</v>
      </c>
      <c r="AK47" s="74"/>
      <c r="AL47" s="77">
        <v>0.26194828434761053</v>
      </c>
      <c r="AM47" s="78">
        <v>0.21570224036571439</v>
      </c>
      <c r="AN47" s="77">
        <v>0.23379152992588578</v>
      </c>
      <c r="AO47" s="78">
        <v>0.2939189256312742</v>
      </c>
      <c r="AP47" s="77">
        <v>0.2816525011556924</v>
      </c>
      <c r="AQ47" s="78">
        <v>0.31028447915707019</v>
      </c>
      <c r="AR47" s="77">
        <v>0.26485679946295232</v>
      </c>
      <c r="AS47" s="74"/>
      <c r="AT47" s="78">
        <v>0.28797606795795133</v>
      </c>
      <c r="AU47" s="78">
        <v>0.20011278890971773</v>
      </c>
      <c r="AV47" s="78">
        <v>0.29456104218188789</v>
      </c>
      <c r="AW47" s="77">
        <v>0.21893397507821186</v>
      </c>
      <c r="AX47" s="78">
        <v>0.35996989766756221</v>
      </c>
      <c r="AY47" s="74"/>
      <c r="AZ47" s="78">
        <v>0.18942918422676841</v>
      </c>
      <c r="BA47" s="78">
        <v>0.27768409065957644</v>
      </c>
      <c r="BB47" s="74"/>
      <c r="BC47" s="77">
        <v>0.23972219223032037</v>
      </c>
      <c r="BD47" s="77">
        <v>0.28116981397131574</v>
      </c>
      <c r="BE47" s="77">
        <v>0.27914192260063669</v>
      </c>
      <c r="BF47" s="77">
        <v>0.25790222819094866</v>
      </c>
      <c r="BG47" s="77">
        <v>0.24879644391290928</v>
      </c>
      <c r="BH47" s="74"/>
      <c r="BI47" s="78">
        <v>0.29966112153646973</v>
      </c>
      <c r="BJ47" s="78">
        <v>0.17647915682044282</v>
      </c>
      <c r="BK47" s="78">
        <v>0.1630816776948667</v>
      </c>
      <c r="BL47" s="78">
        <v>0.25502305303717454</v>
      </c>
      <c r="BM47" s="78">
        <v>0.28930489086107608</v>
      </c>
      <c r="BN47" s="74"/>
      <c r="BO47" s="77">
        <v>0.27589743341364403</v>
      </c>
      <c r="BP47" s="77">
        <v>0.23063300910947174</v>
      </c>
      <c r="BQ47" s="77">
        <v>0.27697281494679915</v>
      </c>
      <c r="BR47" s="77">
        <v>0.33395227506941089</v>
      </c>
      <c r="BS47" s="74"/>
      <c r="BT47" s="78">
        <v>0.20170010090612073</v>
      </c>
      <c r="BU47" s="78">
        <v>0.25868422094181337</v>
      </c>
      <c r="BV47" s="78">
        <v>0.31867773513523173</v>
      </c>
      <c r="BW47" s="74"/>
      <c r="BX47" s="78">
        <v>0.18700164957943435</v>
      </c>
      <c r="BY47" s="78">
        <v>0.26181790031888325</v>
      </c>
      <c r="BZ47" s="78">
        <v>0.34717829174268228</v>
      </c>
      <c r="CA47" s="78">
        <v>0.21912613411886292</v>
      </c>
      <c r="CB47" s="78">
        <v>0.35016349089973781</v>
      </c>
      <c r="CC47" s="74"/>
      <c r="CD47" s="78">
        <v>0.1460496519382172</v>
      </c>
      <c r="CE47" s="78">
        <v>0.37451919802477596</v>
      </c>
      <c r="CF47" s="78">
        <v>0.25075412879886788</v>
      </c>
      <c r="CG47" s="74"/>
      <c r="CH47" s="78">
        <v>0.19819289474747331</v>
      </c>
      <c r="CI47" s="78">
        <v>0.42417595859013452</v>
      </c>
      <c r="CJ47" s="78">
        <v>0.13772499695530488</v>
      </c>
      <c r="CK47" s="78">
        <v>0.38900820146304155</v>
      </c>
      <c r="CL47" s="74"/>
      <c r="CM47" s="78">
        <v>0.1956875253908289</v>
      </c>
      <c r="CN47" s="78">
        <v>0.30588069469686946</v>
      </c>
      <c r="CO47" s="78">
        <v>0.27542700378058282</v>
      </c>
      <c r="CP47" s="78">
        <v>0.18225925606469551</v>
      </c>
      <c r="CQ47" s="78">
        <v>0.26820473759956842</v>
      </c>
      <c r="CR47" s="78">
        <v>0.34807092966413583</v>
      </c>
      <c r="CS47" s="74"/>
      <c r="CT47" s="78">
        <v>0.30447802417302089</v>
      </c>
      <c r="CU47" s="78">
        <v>0.18689813665048263</v>
      </c>
      <c r="CV47" s="78">
        <v>0.18061639321743087</v>
      </c>
      <c r="CW47" s="78">
        <v>0.3055111489856886</v>
      </c>
      <c r="CX47" s="77">
        <v>0.24610544016675556</v>
      </c>
      <c r="CY47" s="78">
        <v>0.29505340632046984</v>
      </c>
      <c r="CZ47" s="78">
        <v>0.16360485904514063</v>
      </c>
      <c r="DA47" s="78">
        <v>0.14064948388587087</v>
      </c>
      <c r="DB47" s="77">
        <v>0.19798750754654956</v>
      </c>
      <c r="DC47" s="78">
        <v>0.34926597945558024</v>
      </c>
      <c r="DD47" s="74"/>
      <c r="DE47" s="78">
        <v>0.21750269235479197</v>
      </c>
      <c r="DF47" s="77">
        <v>0.2845127183845777</v>
      </c>
      <c r="DG47" s="78">
        <v>0.30158508855791244</v>
      </c>
      <c r="DH47" s="77">
        <v>0.28397782763790946</v>
      </c>
      <c r="DI47" s="77">
        <v>0.22126495610511659</v>
      </c>
      <c r="DJ47" s="77">
        <v>0.27577061942228281</v>
      </c>
      <c r="DK47" s="77">
        <v>0.27540471459087207</v>
      </c>
      <c r="DL47" s="77">
        <v>0.2473272919686812</v>
      </c>
      <c r="DM47" s="77">
        <v>0.23708924103744333</v>
      </c>
      <c r="DN47" s="77">
        <v>0.26032264646327391</v>
      </c>
      <c r="DO47" s="74"/>
      <c r="DP47" s="78">
        <v>0.29883280593239681</v>
      </c>
      <c r="DQ47" s="77">
        <v>0.23767884867568165</v>
      </c>
      <c r="DR47" s="77">
        <v>0.26991827124774576</v>
      </c>
      <c r="DS47" s="77">
        <v>0.3164357984002199</v>
      </c>
      <c r="DT47" s="77">
        <v>0.25316224924268088</v>
      </c>
      <c r="DU47" s="78">
        <v>0.22218517780331951</v>
      </c>
      <c r="DV47" s="77">
        <v>0.28341031249283949</v>
      </c>
      <c r="DW47" s="77">
        <v>0.3587325940292328</v>
      </c>
      <c r="DX47" s="74"/>
      <c r="DY47" s="78">
        <v>0.16497125404924248</v>
      </c>
      <c r="DZ47" s="78">
        <v>0.36414900620736962</v>
      </c>
      <c r="EA47" s="78">
        <v>0.27276706440111281</v>
      </c>
      <c r="EB47" s="78">
        <v>0.12080506593256457</v>
      </c>
      <c r="EC47" s="78">
        <v>0.38438182795417919</v>
      </c>
      <c r="ED47" s="78">
        <v>0.22959001481300087</v>
      </c>
      <c r="EE47" s="74"/>
      <c r="EF47" s="77">
        <v>0.25639514513245859</v>
      </c>
      <c r="EG47" s="77">
        <v>0.26314108516734325</v>
      </c>
      <c r="EH47" s="77">
        <v>0.3045021433350395</v>
      </c>
      <c r="EI47" s="77">
        <v>0.22895558269126534</v>
      </c>
      <c r="EJ47" s="77">
        <v>0.25526254944996696</v>
      </c>
      <c r="EK47" s="77">
        <v>0.28091576289715575</v>
      </c>
      <c r="EL47" s="74"/>
      <c r="EM47" s="78">
        <v>0.19340568333673486</v>
      </c>
      <c r="EN47" s="78">
        <v>0.28512766854903338</v>
      </c>
      <c r="EO47" s="78">
        <v>0.18473621312772356</v>
      </c>
      <c r="EP47" s="78">
        <v>0.27006497967577059</v>
      </c>
      <c r="EQ47" s="74"/>
      <c r="ER47" s="78">
        <v>0.29605913749905388</v>
      </c>
      <c r="ES47" s="78">
        <v>0.23449591446590737</v>
      </c>
      <c r="ET47" s="78">
        <v>0.23644874718659439</v>
      </c>
      <c r="EU47" s="78">
        <v>0.21392762991953529</v>
      </c>
      <c r="EV47" s="78">
        <v>0.31406787190911134</v>
      </c>
      <c r="EW47" s="78">
        <v>0.2813797678968416</v>
      </c>
      <c r="EX47" s="78">
        <v>0.16150202007217909</v>
      </c>
      <c r="EY47" s="78">
        <v>0.39031478293038313</v>
      </c>
      <c r="EZ47" s="77">
        <v>0.23159309725740546</v>
      </c>
      <c r="FA47" s="78">
        <v>0.52520415804148612</v>
      </c>
      <c r="FB47" s="74"/>
      <c r="FC47" s="78">
        <v>0.14403018535139922</v>
      </c>
      <c r="FD47" s="78">
        <v>0.18193752208261721</v>
      </c>
      <c r="FE47" s="78">
        <v>0.32452555324781229</v>
      </c>
      <c r="FF47" s="78">
        <v>0.4154612491192603</v>
      </c>
      <c r="FG47" s="74"/>
      <c r="FH47" s="78">
        <v>0.17296802816902943</v>
      </c>
      <c r="FI47" s="78">
        <v>0.14616989722519536</v>
      </c>
      <c r="FJ47" s="78">
        <v>0.19212065114392821</v>
      </c>
      <c r="FK47" s="78">
        <v>0.3031235102570311</v>
      </c>
      <c r="FL47" s="78">
        <v>0.40943418141323534</v>
      </c>
      <c r="FM47" s="78">
        <v>0.3762792729798804</v>
      </c>
      <c r="FN47" s="78">
        <v>0.43049545965354108</v>
      </c>
      <c r="FO47" s="77">
        <v>0.45727134255950058</v>
      </c>
      <c r="FP47" s="74"/>
      <c r="FQ47" s="78">
        <v>0.15159799896547999</v>
      </c>
      <c r="FR47" s="78">
        <v>0.16943030436562317</v>
      </c>
      <c r="FS47" s="78">
        <v>0.21365468008979882</v>
      </c>
      <c r="FT47" s="78">
        <v>0.27426042753762547</v>
      </c>
      <c r="FU47" s="78">
        <v>0.44544178499437553</v>
      </c>
      <c r="FV47" s="78">
        <v>0.4466929518322435</v>
      </c>
      <c r="FW47" s="74"/>
      <c r="FX47" s="78">
        <v>0.19118515948790632</v>
      </c>
      <c r="FY47" s="78">
        <v>0.13216714570661692</v>
      </c>
      <c r="FZ47" s="78">
        <v>0.12581312699541253</v>
      </c>
      <c r="GA47" s="78">
        <v>0.21587742294353962</v>
      </c>
      <c r="GB47" s="78">
        <v>0.27360047388572639</v>
      </c>
      <c r="GC47" s="78">
        <v>0.42829202971265268</v>
      </c>
      <c r="GD47" s="78">
        <v>0.30927614593484204</v>
      </c>
      <c r="GE47" s="78">
        <v>0.34894027052425997</v>
      </c>
      <c r="GF47" s="78">
        <v>0.32418935092761036</v>
      </c>
      <c r="GG47" s="77">
        <v>0.3286009250472951</v>
      </c>
      <c r="GH47" s="74"/>
      <c r="GI47" s="78">
        <v>0.18921119806623318</v>
      </c>
      <c r="GJ47" s="78">
        <v>0.16631625072375661</v>
      </c>
      <c r="GK47" s="78">
        <v>0.13530763358387432</v>
      </c>
      <c r="GL47" s="78">
        <v>0.37902065724670253</v>
      </c>
      <c r="GM47" s="78">
        <v>0.4089625908733468</v>
      </c>
      <c r="GN47" s="78">
        <v>0.42482582518062734</v>
      </c>
      <c r="GO47" s="74"/>
      <c r="GP47" s="78">
        <v>0.14954229049065523</v>
      </c>
      <c r="GQ47" s="78">
        <v>0.16219169999723695</v>
      </c>
      <c r="GR47" s="78">
        <v>0.22075327942067646</v>
      </c>
      <c r="GS47" s="78">
        <v>0.220506902373165</v>
      </c>
      <c r="GT47" s="78">
        <v>0.23365770558812615</v>
      </c>
      <c r="GU47" s="78">
        <v>0.34019846684033611</v>
      </c>
      <c r="GV47" s="78">
        <v>0.52487467846560631</v>
      </c>
      <c r="GW47" s="78">
        <v>0.4308259553945592</v>
      </c>
      <c r="GX47" s="77">
        <v>0.21358725641654117</v>
      </c>
      <c r="GY47" s="78">
        <v>0.38967653919289097</v>
      </c>
      <c r="GZ47" s="74"/>
      <c r="HA47" s="78">
        <v>0.16166795004353623</v>
      </c>
      <c r="HB47" s="78">
        <v>0.1789310642598963</v>
      </c>
      <c r="HC47" s="78">
        <v>0.17698047210663631</v>
      </c>
      <c r="HD47" s="77">
        <v>0.20261421740830171</v>
      </c>
      <c r="HE47" s="77">
        <v>0.19796814673091501</v>
      </c>
      <c r="HF47" s="78">
        <v>0.41525997038911661</v>
      </c>
      <c r="HG47" s="78">
        <v>0.35271686830637428</v>
      </c>
      <c r="HH47" s="78">
        <v>0.39735333495474368</v>
      </c>
      <c r="HI47" s="77">
        <v>0.25992593457104429</v>
      </c>
      <c r="HJ47" s="78">
        <v>0.41219878256037412</v>
      </c>
      <c r="HK47" s="74"/>
      <c r="HL47" s="77">
        <v>4.8678381091287956E-2</v>
      </c>
      <c r="HM47" s="78">
        <v>0.26872372671875677</v>
      </c>
      <c r="HN47" s="78">
        <v>0.30024262758828868</v>
      </c>
      <c r="HO47" s="78">
        <v>0.23685593780368794</v>
      </c>
      <c r="HP47" s="78">
        <v>0.21572613128067014</v>
      </c>
      <c r="HQ47" s="78">
        <v>0.27096465146569354</v>
      </c>
      <c r="HR47" s="78">
        <v>0.13822578071581071</v>
      </c>
      <c r="HS47" s="78">
        <v>0.28473833530410131</v>
      </c>
      <c r="HT47" s="78">
        <v>0.37065000595079689</v>
      </c>
      <c r="HU47" s="77">
        <v>0</v>
      </c>
      <c r="HV47" s="78">
        <v>0.37696199874424391</v>
      </c>
      <c r="HW47" s="79">
        <v>0.49821346644281561</v>
      </c>
    </row>
    <row r="48" spans="1:231" ht="24">
      <c r="A48" s="64" t="s">
        <v>335</v>
      </c>
      <c r="B48" s="66"/>
      <c r="C48" s="59"/>
      <c r="D48" s="70"/>
      <c r="E48" s="66"/>
      <c r="F48" s="59"/>
      <c r="G48" s="70"/>
      <c r="H48" s="65"/>
      <c r="I48" s="65"/>
      <c r="J48" s="65"/>
      <c r="K48" s="66"/>
      <c r="L48" s="59"/>
      <c r="M48" s="70"/>
      <c r="N48" s="65"/>
      <c r="O48" s="65"/>
      <c r="P48" s="65"/>
      <c r="Q48" s="65"/>
      <c r="R48" s="66"/>
      <c r="S48" s="59"/>
      <c r="T48" s="67"/>
      <c r="U48" s="68"/>
      <c r="V48" s="68"/>
      <c r="W48" s="68"/>
      <c r="X48" s="68"/>
      <c r="Y48" s="69"/>
      <c r="Z48" s="59"/>
      <c r="AA48" s="67"/>
      <c r="AB48" s="69"/>
      <c r="AC48" s="59"/>
      <c r="AD48" s="70"/>
      <c r="AE48" s="65"/>
      <c r="AF48" s="66"/>
      <c r="AG48" s="59"/>
      <c r="AH48" s="67"/>
      <c r="AI48" s="68"/>
      <c r="AJ48" s="69"/>
      <c r="AK48" s="59"/>
      <c r="AL48" s="67"/>
      <c r="AM48" s="68"/>
      <c r="AN48" s="68"/>
      <c r="AO48" s="68"/>
      <c r="AP48" s="68"/>
      <c r="AQ48" s="68"/>
      <c r="AR48" s="69"/>
      <c r="AS48" s="59"/>
      <c r="AT48" s="67"/>
      <c r="AU48" s="68"/>
      <c r="AV48" s="68"/>
      <c r="AW48" s="68"/>
      <c r="AX48" s="69"/>
      <c r="AY48" s="59"/>
      <c r="AZ48" s="67"/>
      <c r="BA48" s="69"/>
      <c r="BB48" s="59"/>
      <c r="BC48" s="70"/>
      <c r="BD48" s="65"/>
      <c r="BE48" s="65"/>
      <c r="BF48" s="65"/>
      <c r="BG48" s="66"/>
      <c r="BH48" s="59"/>
      <c r="BI48" s="67"/>
      <c r="BJ48" s="68"/>
      <c r="BK48" s="68"/>
      <c r="BL48" s="68"/>
      <c r="BM48" s="69"/>
      <c r="BN48" s="59"/>
      <c r="BO48" s="70"/>
      <c r="BP48" s="65"/>
      <c r="BQ48" s="65"/>
      <c r="BR48" s="66"/>
      <c r="BS48" s="59"/>
      <c r="BT48" s="70"/>
      <c r="BU48" s="65"/>
      <c r="BV48" s="66"/>
      <c r="BW48" s="59"/>
      <c r="BX48" s="67"/>
      <c r="BY48" s="68"/>
      <c r="BZ48" s="68"/>
      <c r="CA48" s="68"/>
      <c r="CB48" s="69"/>
      <c r="CC48" s="59"/>
      <c r="CD48" s="67"/>
      <c r="CE48" s="68"/>
      <c r="CF48" s="69"/>
      <c r="CG48" s="59"/>
      <c r="CH48" s="67"/>
      <c r="CI48" s="68"/>
      <c r="CJ48" s="68"/>
      <c r="CK48" s="69"/>
      <c r="CL48" s="59"/>
      <c r="CM48" s="67"/>
      <c r="CN48" s="68"/>
      <c r="CO48" s="68"/>
      <c r="CP48" s="68"/>
      <c r="CQ48" s="68"/>
      <c r="CR48" s="69"/>
      <c r="CS48" s="59"/>
      <c r="CT48" s="67"/>
      <c r="CU48" s="68"/>
      <c r="CV48" s="68"/>
      <c r="CW48" s="68"/>
      <c r="CX48" s="68"/>
      <c r="CY48" s="68"/>
      <c r="CZ48" s="68"/>
      <c r="DA48" s="68"/>
      <c r="DB48" s="68"/>
      <c r="DC48" s="69"/>
      <c r="DD48" s="59"/>
      <c r="DE48" s="67"/>
      <c r="DF48" s="68"/>
      <c r="DG48" s="68"/>
      <c r="DH48" s="68"/>
      <c r="DI48" s="68"/>
      <c r="DJ48" s="68"/>
      <c r="DK48" s="68"/>
      <c r="DL48" s="68"/>
      <c r="DM48" s="68"/>
      <c r="DN48" s="69"/>
      <c r="DO48" s="59"/>
      <c r="DP48" s="70"/>
      <c r="DQ48" s="65"/>
      <c r="DR48" s="65"/>
      <c r="DS48" s="65"/>
      <c r="DT48" s="65"/>
      <c r="DU48" s="65"/>
      <c r="DV48" s="65"/>
      <c r="DW48" s="66"/>
      <c r="DX48" s="59"/>
      <c r="DY48" s="67"/>
      <c r="DZ48" s="68"/>
      <c r="EA48" s="68"/>
      <c r="EB48" s="68"/>
      <c r="EC48" s="68"/>
      <c r="ED48" s="69"/>
      <c r="EE48" s="59"/>
      <c r="EF48" s="67"/>
      <c r="EG48" s="68"/>
      <c r="EH48" s="68"/>
      <c r="EI48" s="68"/>
      <c r="EJ48" s="68"/>
      <c r="EK48" s="69"/>
      <c r="EL48" s="59"/>
      <c r="EM48" s="67"/>
      <c r="EN48" s="68"/>
      <c r="EO48" s="68"/>
      <c r="EP48" s="69"/>
      <c r="EQ48" s="59"/>
      <c r="ER48" s="70"/>
      <c r="ES48" s="65"/>
      <c r="ET48" s="65"/>
      <c r="EU48" s="65"/>
      <c r="EV48" s="65"/>
      <c r="EW48" s="65"/>
      <c r="EX48" s="65"/>
      <c r="EY48" s="65"/>
      <c r="EZ48" s="65"/>
      <c r="FA48" s="66"/>
      <c r="FB48" s="59"/>
      <c r="FC48" s="67"/>
      <c r="FD48" s="68"/>
      <c r="FE48" s="68"/>
      <c r="FF48" s="69"/>
      <c r="FG48" s="59"/>
      <c r="FH48" s="67"/>
      <c r="FI48" s="68"/>
      <c r="FJ48" s="68"/>
      <c r="FK48" s="68"/>
      <c r="FL48" s="68"/>
      <c r="FM48" s="68"/>
      <c r="FN48" s="68"/>
      <c r="FO48" s="69"/>
      <c r="FP48" s="59"/>
      <c r="FQ48" s="67"/>
      <c r="FR48" s="68"/>
      <c r="FS48" s="68"/>
      <c r="FT48" s="68"/>
      <c r="FU48" s="68"/>
      <c r="FV48" s="69"/>
      <c r="FW48" s="59"/>
      <c r="FX48" s="67"/>
      <c r="FY48" s="68"/>
      <c r="FZ48" s="68"/>
      <c r="GA48" s="68"/>
      <c r="GB48" s="68"/>
      <c r="GC48" s="68"/>
      <c r="GD48" s="68"/>
      <c r="GE48" s="68"/>
      <c r="GF48" s="68"/>
      <c r="GG48" s="69"/>
      <c r="GH48" s="59"/>
      <c r="GI48" s="67"/>
      <c r="GJ48" s="68"/>
      <c r="GK48" s="68"/>
      <c r="GL48" s="68"/>
      <c r="GM48" s="68"/>
      <c r="GN48" s="69"/>
      <c r="GO48" s="59"/>
      <c r="GP48" s="67"/>
      <c r="GQ48" s="68"/>
      <c r="GR48" s="68"/>
      <c r="GS48" s="68"/>
      <c r="GT48" s="68"/>
      <c r="GU48" s="68"/>
      <c r="GV48" s="68"/>
      <c r="GW48" s="68"/>
      <c r="GX48" s="68"/>
      <c r="GY48" s="69"/>
      <c r="GZ48" s="59"/>
      <c r="HA48" s="67"/>
      <c r="HB48" s="68"/>
      <c r="HC48" s="68"/>
      <c r="HD48" s="68"/>
      <c r="HE48" s="68"/>
      <c r="HF48" s="68"/>
      <c r="HG48" s="68"/>
      <c r="HH48" s="68"/>
      <c r="HI48" s="68"/>
      <c r="HJ48" s="69"/>
      <c r="HK48" s="59"/>
      <c r="HL48" s="70"/>
      <c r="HM48" s="65"/>
      <c r="HN48" s="65"/>
      <c r="HO48" s="65"/>
      <c r="HP48" s="65"/>
      <c r="HQ48" s="65"/>
      <c r="HR48" s="65"/>
      <c r="HS48" s="65"/>
      <c r="HT48" s="65"/>
      <c r="HU48" s="65"/>
      <c r="HV48" s="65"/>
      <c r="HW48" s="49"/>
    </row>
    <row r="49" spans="1:231">
      <c r="A49" s="72" t="s">
        <v>105</v>
      </c>
      <c r="B49" s="73">
        <v>1800.0000000000059</v>
      </c>
      <c r="C49" s="74"/>
      <c r="D49" s="73">
        <v>923.39203827447932</v>
      </c>
      <c r="E49" s="73">
        <v>876.60796172551625</v>
      </c>
      <c r="F49" s="74"/>
      <c r="G49" s="73">
        <v>871.23438400842485</v>
      </c>
      <c r="H49" s="73">
        <v>922.6231859073331</v>
      </c>
      <c r="I49" s="73">
        <v>1.6180653245956118</v>
      </c>
      <c r="J49" s="73">
        <v>4.5243647596417436</v>
      </c>
      <c r="K49" s="75" t="s">
        <v>106</v>
      </c>
      <c r="L49" s="74"/>
      <c r="M49" s="73">
        <v>426.59991602478004</v>
      </c>
      <c r="N49" s="73">
        <v>293.40081974345492</v>
      </c>
      <c r="O49" s="73">
        <v>143.99985668484149</v>
      </c>
      <c r="P49" s="73">
        <v>291.60003161776893</v>
      </c>
      <c r="Q49" s="73">
        <v>356.39995944451459</v>
      </c>
      <c r="R49" s="73">
        <v>287.99941648463994</v>
      </c>
      <c r="S49" s="74"/>
      <c r="T49" s="75" t="s">
        <v>106</v>
      </c>
      <c r="U49" s="73">
        <v>536.40201251674841</v>
      </c>
      <c r="V49" s="73">
        <v>295.19933879722879</v>
      </c>
      <c r="W49" s="73">
        <v>287.99999310104545</v>
      </c>
      <c r="X49" s="73">
        <v>298.79912822679347</v>
      </c>
      <c r="Y49" s="73">
        <v>381.5995273581832</v>
      </c>
      <c r="Z49" s="74"/>
      <c r="AA49" s="73">
        <v>1119.6013444150221</v>
      </c>
      <c r="AB49" s="73">
        <v>680.39865558497718</v>
      </c>
      <c r="AC49" s="74"/>
      <c r="AD49" s="73">
        <v>813.12515793735497</v>
      </c>
      <c r="AE49" s="73">
        <v>583.64261840307131</v>
      </c>
      <c r="AF49" s="73">
        <v>403.23222365957025</v>
      </c>
      <c r="AG49" s="74"/>
      <c r="AH49" s="73">
        <v>556.61277782801096</v>
      </c>
      <c r="AI49" s="73">
        <v>853.82491697738612</v>
      </c>
      <c r="AJ49" s="73">
        <v>389.56230519460041</v>
      </c>
      <c r="AK49" s="74"/>
      <c r="AL49" s="73">
        <v>533.16516045994115</v>
      </c>
      <c r="AM49" s="73">
        <v>279.95999747741718</v>
      </c>
      <c r="AN49" s="73">
        <v>338.4613372789201</v>
      </c>
      <c r="AO49" s="73">
        <v>245.18128112415138</v>
      </c>
      <c r="AP49" s="73">
        <v>245.74577492727983</v>
      </c>
      <c r="AQ49" s="73">
        <v>122.7915650810628</v>
      </c>
      <c r="AR49" s="73">
        <v>34.694883651228317</v>
      </c>
      <c r="AS49" s="74"/>
      <c r="AT49" s="73">
        <v>886.55115231948218</v>
      </c>
      <c r="AU49" s="73">
        <v>622.00062563922972</v>
      </c>
      <c r="AV49" s="73">
        <v>186.30971434056391</v>
      </c>
      <c r="AW49" s="73">
        <v>33.715957244652422</v>
      </c>
      <c r="AX49" s="73">
        <v>71.422550456070041</v>
      </c>
      <c r="AY49" s="74"/>
      <c r="AZ49" s="73">
        <v>363.54293884071041</v>
      </c>
      <c r="BA49" s="73">
        <v>1436.4570611592933</v>
      </c>
      <c r="BB49" s="74"/>
      <c r="BC49" s="73">
        <v>410.97013033961838</v>
      </c>
      <c r="BD49" s="73">
        <v>124.79179439876719</v>
      </c>
      <c r="BE49" s="73">
        <v>504.60089554276715</v>
      </c>
      <c r="BF49" s="73">
        <v>471.1593967316897</v>
      </c>
      <c r="BG49" s="73">
        <v>288.47778298715775</v>
      </c>
      <c r="BH49" s="74"/>
      <c r="BI49" s="73">
        <v>1132.2000000000057</v>
      </c>
      <c r="BJ49" s="73">
        <v>295.19999999999982</v>
      </c>
      <c r="BK49" s="73">
        <v>219.59999999999997</v>
      </c>
      <c r="BL49" s="73">
        <v>108.00000000000001</v>
      </c>
      <c r="BM49" s="73">
        <v>45.000000000000014</v>
      </c>
      <c r="BN49" s="74"/>
      <c r="BO49" s="73">
        <v>499.51818472971922</v>
      </c>
      <c r="BP49" s="73">
        <v>715.36022752241479</v>
      </c>
      <c r="BQ49" s="73">
        <v>534.53011314331286</v>
      </c>
      <c r="BR49" s="73">
        <v>50.591474604551664</v>
      </c>
      <c r="BS49" s="74"/>
      <c r="BT49" s="73">
        <v>484.66602816824945</v>
      </c>
      <c r="BU49" s="73">
        <v>819.720654852498</v>
      </c>
      <c r="BV49" s="73">
        <v>495.61331697925141</v>
      </c>
      <c r="BW49" s="74"/>
      <c r="BX49" s="73">
        <v>776.11242138381215</v>
      </c>
      <c r="BY49" s="73">
        <v>236.36855215050707</v>
      </c>
      <c r="BZ49" s="73">
        <v>470.4290339423564</v>
      </c>
      <c r="CA49" s="73">
        <v>104.00845517798183</v>
      </c>
      <c r="CB49" s="73">
        <v>213.08153734534176</v>
      </c>
      <c r="CC49" s="74"/>
      <c r="CD49" s="73">
        <v>523.84752548036363</v>
      </c>
      <c r="CE49" s="73">
        <v>575.5958838250051</v>
      </c>
      <c r="CF49" s="73">
        <v>700.55659069463059</v>
      </c>
      <c r="CG49" s="74"/>
      <c r="CH49" s="73">
        <v>648.04142315899014</v>
      </c>
      <c r="CI49" s="73">
        <v>275.35061511549191</v>
      </c>
      <c r="CJ49" s="73">
        <v>471.55992125603052</v>
      </c>
      <c r="CK49" s="73">
        <v>405.04804046948459</v>
      </c>
      <c r="CL49" s="74"/>
      <c r="CM49" s="73">
        <v>271.3070957984869</v>
      </c>
      <c r="CN49" s="73">
        <v>411.8088873774746</v>
      </c>
      <c r="CO49" s="73">
        <v>240.27605509852273</v>
      </c>
      <c r="CP49" s="73">
        <v>285.30568202952372</v>
      </c>
      <c r="CQ49" s="73">
        <v>442.01602959991413</v>
      </c>
      <c r="CR49" s="73">
        <v>149.28625009607765</v>
      </c>
      <c r="CS49" s="74"/>
      <c r="CT49" s="73">
        <v>553.53492833082078</v>
      </c>
      <c r="CU49" s="73">
        <v>163.15834841540504</v>
      </c>
      <c r="CV49" s="73">
        <v>123.25470852872738</v>
      </c>
      <c r="CW49" s="73">
        <v>57.2882282495437</v>
      </c>
      <c r="CX49" s="73">
        <v>26.155824749987413</v>
      </c>
      <c r="CY49" s="73">
        <v>578.66507166917825</v>
      </c>
      <c r="CZ49" s="73">
        <v>132.04165158459509</v>
      </c>
      <c r="DA49" s="73">
        <v>96.345291471272503</v>
      </c>
      <c r="DB49" s="73">
        <v>50.711771750456336</v>
      </c>
      <c r="DC49" s="73">
        <v>18.844175250012597</v>
      </c>
      <c r="DD49" s="74"/>
      <c r="DE49" s="73">
        <v>254.25354165180693</v>
      </c>
      <c r="DF49" s="73">
        <v>78.989547311118599</v>
      </c>
      <c r="DG49" s="73">
        <v>295.87805103448193</v>
      </c>
      <c r="DH49" s="73">
        <v>209.13905029785229</v>
      </c>
      <c r="DI49" s="73">
        <v>85.131847979223835</v>
      </c>
      <c r="DJ49" s="73">
        <v>156.71658868781063</v>
      </c>
      <c r="DK49" s="73">
        <v>45.802247087648681</v>
      </c>
      <c r="DL49" s="73">
        <v>208.72284450828514</v>
      </c>
      <c r="DM49" s="73">
        <v>262.02034643383706</v>
      </c>
      <c r="DN49" s="73">
        <v>203.3459350079344</v>
      </c>
      <c r="DO49" s="74"/>
      <c r="DP49" s="73">
        <v>248.66432007238137</v>
      </c>
      <c r="DQ49" s="73">
        <v>390.0458822847267</v>
      </c>
      <c r="DR49" s="73">
        <v>255.04193391759958</v>
      </c>
      <c r="DS49" s="73">
        <v>29.639901999776679</v>
      </c>
      <c r="DT49" s="73">
        <v>250.85386465733811</v>
      </c>
      <c r="DU49" s="73">
        <v>325.31434523768974</v>
      </c>
      <c r="DV49" s="73">
        <v>279.488179225713</v>
      </c>
      <c r="DW49" s="73">
        <v>20.951572604774999</v>
      </c>
      <c r="DX49" s="74"/>
      <c r="DY49" s="73">
        <v>299.42167243189601</v>
      </c>
      <c r="DZ49" s="73">
        <v>280.57822394195955</v>
      </c>
      <c r="EA49" s="73">
        <v>343.3921419006287</v>
      </c>
      <c r="EB49" s="73">
        <v>224.42585304846733</v>
      </c>
      <c r="EC49" s="73">
        <v>295.01765988304612</v>
      </c>
      <c r="ED49" s="73">
        <v>357.16444879400251</v>
      </c>
      <c r="EE49" s="74"/>
      <c r="EF49" s="73">
        <v>505.84455996084625</v>
      </c>
      <c r="EG49" s="73">
        <v>280.59907756868137</v>
      </c>
      <c r="EH49" s="73">
        <v>136.94840074495724</v>
      </c>
      <c r="EI49" s="73">
        <v>307.28059797651224</v>
      </c>
      <c r="EJ49" s="73">
        <v>303.04354083439023</v>
      </c>
      <c r="EK49" s="73">
        <v>266.28382291461327</v>
      </c>
      <c r="EL49" s="74"/>
      <c r="EM49" s="73">
        <v>196.79362915024288</v>
      </c>
      <c r="EN49" s="73">
        <v>726.59840912423897</v>
      </c>
      <c r="EO49" s="73">
        <v>166.74930969046781</v>
      </c>
      <c r="EP49" s="73">
        <v>709.85865203504773</v>
      </c>
      <c r="EQ49" s="74"/>
      <c r="ER49" s="73">
        <v>398.37932954152626</v>
      </c>
      <c r="ES49" s="73">
        <v>329.01275610558599</v>
      </c>
      <c r="ET49" s="73">
        <v>115.94405483740888</v>
      </c>
      <c r="EU49" s="73">
        <v>24.160947117065071</v>
      </c>
      <c r="EV49" s="73">
        <v>55.89495067289819</v>
      </c>
      <c r="EW49" s="73">
        <v>488.17182277795621</v>
      </c>
      <c r="EX49" s="73">
        <v>292.98786953364464</v>
      </c>
      <c r="EY49" s="73">
        <v>70.365659503155001</v>
      </c>
      <c r="EZ49" s="73">
        <v>9.5550101275873462</v>
      </c>
      <c r="FA49" s="73">
        <v>15.527599783171871</v>
      </c>
      <c r="FB49" s="74"/>
      <c r="FC49" s="73">
        <v>272.10299961163389</v>
      </c>
      <c r="FD49" s="73">
        <v>847.49834480338734</v>
      </c>
      <c r="FE49" s="73">
        <v>91.439939229076586</v>
      </c>
      <c r="FF49" s="73">
        <v>588.95871635589936</v>
      </c>
      <c r="FG49" s="74"/>
      <c r="FH49" s="73">
        <v>282.08702615709427</v>
      </c>
      <c r="FI49" s="73">
        <v>452.78270004608584</v>
      </c>
      <c r="FJ49" s="73">
        <v>344.25817542647889</v>
      </c>
      <c r="FK49" s="73">
        <v>40.473442785363879</v>
      </c>
      <c r="FL49" s="73">
        <v>217.43115857262509</v>
      </c>
      <c r="FM49" s="73">
        <v>262.57752747632998</v>
      </c>
      <c r="FN49" s="73">
        <v>190.27193771683434</v>
      </c>
      <c r="FO49" s="73">
        <v>10.118031819187784</v>
      </c>
      <c r="FP49" s="74"/>
      <c r="FQ49" s="73">
        <v>387.77842097369785</v>
      </c>
      <c r="FR49" s="73">
        <v>492.05965271692259</v>
      </c>
      <c r="FS49" s="73">
        <v>239.76327072440256</v>
      </c>
      <c r="FT49" s="73">
        <v>168.83435685431294</v>
      </c>
      <c r="FU49" s="73">
        <v>361.76526426046587</v>
      </c>
      <c r="FV49" s="73">
        <v>149.799034470198</v>
      </c>
      <c r="FW49" s="74"/>
      <c r="FX49" s="73">
        <v>614.22055843016642</v>
      </c>
      <c r="FY49" s="73">
        <v>221.34206130718883</v>
      </c>
      <c r="FZ49" s="73">
        <v>182.92058213911554</v>
      </c>
      <c r="GA49" s="73">
        <v>68.967105573687689</v>
      </c>
      <c r="GB49" s="73">
        <v>32.151036964865135</v>
      </c>
      <c r="GC49" s="73">
        <v>517.97944156983397</v>
      </c>
      <c r="GD49" s="73">
        <v>73.85793869281126</v>
      </c>
      <c r="GE49" s="73">
        <v>36.679417860884449</v>
      </c>
      <c r="GF49" s="73">
        <v>39.032894426312303</v>
      </c>
      <c r="GG49" s="73">
        <v>12.848963035134876</v>
      </c>
      <c r="GH49" s="74"/>
      <c r="GI49" s="73">
        <v>569.73732777652162</v>
      </c>
      <c r="GJ49" s="73">
        <v>360.5872840125017</v>
      </c>
      <c r="GK49" s="73">
        <v>189.2767326259993</v>
      </c>
      <c r="GL49" s="73">
        <v>243.38783016083562</v>
      </c>
      <c r="GM49" s="73">
        <v>223.0553343905701</v>
      </c>
      <c r="GN49" s="73">
        <v>213.95549103357169</v>
      </c>
      <c r="GO49" s="74"/>
      <c r="GP49" s="73">
        <v>623.62497281274636</v>
      </c>
      <c r="GQ49" s="73">
        <v>171.43994473217529</v>
      </c>
      <c r="GR49" s="73">
        <v>187.31750533886611</v>
      </c>
      <c r="GS49" s="73">
        <v>83.254275847275096</v>
      </c>
      <c r="GT49" s="73">
        <v>53.964645683959816</v>
      </c>
      <c r="GU49" s="73">
        <v>152.48744857106607</v>
      </c>
      <c r="GV49" s="73">
        <v>64.928607418331566</v>
      </c>
      <c r="GW49" s="73">
        <v>283.11152860349029</v>
      </c>
      <c r="GX49" s="73">
        <v>20.754179330706787</v>
      </c>
      <c r="GY49" s="73">
        <v>159.11689166138203</v>
      </c>
      <c r="GZ49" s="74"/>
      <c r="HA49" s="73">
        <v>444.98123489175055</v>
      </c>
      <c r="HB49" s="73">
        <v>546.18864515788368</v>
      </c>
      <c r="HC49" s="73">
        <v>86.903634392236341</v>
      </c>
      <c r="HD49" s="73">
        <v>24.1151935774371</v>
      </c>
      <c r="HE49" s="73">
        <v>17.412636395714728</v>
      </c>
      <c r="HF49" s="73">
        <v>441.56991742773175</v>
      </c>
      <c r="HG49" s="73">
        <v>75.811980481346666</v>
      </c>
      <c r="HH49" s="73">
        <v>99.406079948327516</v>
      </c>
      <c r="HI49" s="73">
        <v>9.6007636672153147</v>
      </c>
      <c r="HJ49" s="73">
        <v>54.009914060355349</v>
      </c>
      <c r="HK49" s="74"/>
      <c r="HL49" s="73">
        <v>28.554266673940916</v>
      </c>
      <c r="HM49" s="73">
        <v>157.92538710377934</v>
      </c>
      <c r="HN49" s="73">
        <v>313.03853095199867</v>
      </c>
      <c r="HO49" s="73">
        <v>353.19901361659612</v>
      </c>
      <c r="HP49" s="73">
        <v>304.2168540153005</v>
      </c>
      <c r="HQ49" s="73">
        <v>57.944359890519216</v>
      </c>
      <c r="HR49" s="73">
        <v>91.950485973403246</v>
      </c>
      <c r="HS49" s="73">
        <v>334.08451759714313</v>
      </c>
      <c r="HT49" s="73">
        <v>108.49510957276625</v>
      </c>
      <c r="HU49" s="73">
        <v>10.962261904308987</v>
      </c>
      <c r="HV49" s="73">
        <v>23.493896136275534</v>
      </c>
      <c r="HW49" s="51">
        <v>16.135316563967159</v>
      </c>
    </row>
    <row r="50" spans="1:231">
      <c r="A50" s="72" t="s">
        <v>300</v>
      </c>
      <c r="B50" s="73">
        <v>1800.0000000000059</v>
      </c>
      <c r="C50" s="74"/>
      <c r="D50" s="73">
        <v>923.39203827447932</v>
      </c>
      <c r="E50" s="73">
        <v>876.60796172551625</v>
      </c>
      <c r="F50" s="74"/>
      <c r="G50" s="73">
        <v>871.23438400842485</v>
      </c>
      <c r="H50" s="73">
        <v>922.6231859073331</v>
      </c>
      <c r="I50" s="73">
        <v>1.6180653245956118</v>
      </c>
      <c r="J50" s="73">
        <v>4.5243647596417436</v>
      </c>
      <c r="K50" s="75" t="s">
        <v>106</v>
      </c>
      <c r="L50" s="74"/>
      <c r="M50" s="73">
        <v>426.59991602478004</v>
      </c>
      <c r="N50" s="73">
        <v>293.40081974345492</v>
      </c>
      <c r="O50" s="73">
        <v>143.99985668484149</v>
      </c>
      <c r="P50" s="73">
        <v>291.60003161776893</v>
      </c>
      <c r="Q50" s="73">
        <v>356.39995944451459</v>
      </c>
      <c r="R50" s="73">
        <v>287.99941648463994</v>
      </c>
      <c r="S50" s="74"/>
      <c r="T50" s="75" t="s">
        <v>106</v>
      </c>
      <c r="U50" s="73">
        <v>536.40201251674841</v>
      </c>
      <c r="V50" s="73">
        <v>295.19933879722879</v>
      </c>
      <c r="W50" s="73">
        <v>287.99999310104545</v>
      </c>
      <c r="X50" s="73">
        <v>298.79912822679347</v>
      </c>
      <c r="Y50" s="73">
        <v>381.5995273581832</v>
      </c>
      <c r="Z50" s="74"/>
      <c r="AA50" s="73">
        <v>1119.6013444150221</v>
      </c>
      <c r="AB50" s="73">
        <v>680.39865558497718</v>
      </c>
      <c r="AC50" s="74"/>
      <c r="AD50" s="73">
        <v>813.12515793735497</v>
      </c>
      <c r="AE50" s="73">
        <v>583.64261840307131</v>
      </c>
      <c r="AF50" s="73">
        <v>403.23222365957025</v>
      </c>
      <c r="AG50" s="74"/>
      <c r="AH50" s="73">
        <v>556.61277782801096</v>
      </c>
      <c r="AI50" s="73">
        <v>853.82491697738612</v>
      </c>
      <c r="AJ50" s="73">
        <v>389.56230519460041</v>
      </c>
      <c r="AK50" s="74"/>
      <c r="AL50" s="73">
        <v>533.16516045994115</v>
      </c>
      <c r="AM50" s="73">
        <v>279.95999747741718</v>
      </c>
      <c r="AN50" s="73">
        <v>338.4613372789201</v>
      </c>
      <c r="AO50" s="73">
        <v>245.18128112415138</v>
      </c>
      <c r="AP50" s="73">
        <v>245.74577492727983</v>
      </c>
      <c r="AQ50" s="73">
        <v>122.7915650810628</v>
      </c>
      <c r="AR50" s="73">
        <v>34.694883651228317</v>
      </c>
      <c r="AS50" s="74"/>
      <c r="AT50" s="73">
        <v>886.55115231948218</v>
      </c>
      <c r="AU50" s="73">
        <v>622.00062563922972</v>
      </c>
      <c r="AV50" s="73">
        <v>186.30971434056391</v>
      </c>
      <c r="AW50" s="73">
        <v>33.715957244652422</v>
      </c>
      <c r="AX50" s="73">
        <v>71.422550456070041</v>
      </c>
      <c r="AY50" s="74"/>
      <c r="AZ50" s="73">
        <v>363.54293884071041</v>
      </c>
      <c r="BA50" s="73">
        <v>1436.4570611592933</v>
      </c>
      <c r="BB50" s="74"/>
      <c r="BC50" s="73">
        <v>410.97013033961838</v>
      </c>
      <c r="BD50" s="73">
        <v>124.79179439876719</v>
      </c>
      <c r="BE50" s="73">
        <v>504.60089554276715</v>
      </c>
      <c r="BF50" s="73">
        <v>471.1593967316897</v>
      </c>
      <c r="BG50" s="73">
        <v>288.47778298715775</v>
      </c>
      <c r="BH50" s="74"/>
      <c r="BI50" s="73">
        <v>1132.2000000000057</v>
      </c>
      <c r="BJ50" s="73">
        <v>295.19999999999982</v>
      </c>
      <c r="BK50" s="73">
        <v>219.59999999999997</v>
      </c>
      <c r="BL50" s="73">
        <v>108.00000000000001</v>
      </c>
      <c r="BM50" s="73">
        <v>45.000000000000014</v>
      </c>
      <c r="BN50" s="74"/>
      <c r="BO50" s="73">
        <v>499.51818472971922</v>
      </c>
      <c r="BP50" s="73">
        <v>715.36022752241479</v>
      </c>
      <c r="BQ50" s="73">
        <v>534.53011314331286</v>
      </c>
      <c r="BR50" s="73">
        <v>50.591474604551664</v>
      </c>
      <c r="BS50" s="74"/>
      <c r="BT50" s="73">
        <v>484.66602816824945</v>
      </c>
      <c r="BU50" s="73">
        <v>819.720654852498</v>
      </c>
      <c r="BV50" s="73">
        <v>495.61331697925141</v>
      </c>
      <c r="BW50" s="74"/>
      <c r="BX50" s="73">
        <v>776.11242138381215</v>
      </c>
      <c r="BY50" s="73">
        <v>236.36855215050707</v>
      </c>
      <c r="BZ50" s="73">
        <v>470.4290339423564</v>
      </c>
      <c r="CA50" s="73">
        <v>104.00845517798183</v>
      </c>
      <c r="CB50" s="73">
        <v>213.08153734534176</v>
      </c>
      <c r="CC50" s="74"/>
      <c r="CD50" s="73">
        <v>523.84752548036363</v>
      </c>
      <c r="CE50" s="73">
        <v>575.5958838250051</v>
      </c>
      <c r="CF50" s="73">
        <v>700.55659069463059</v>
      </c>
      <c r="CG50" s="74"/>
      <c r="CH50" s="73">
        <v>648.04142315899014</v>
      </c>
      <c r="CI50" s="73">
        <v>275.35061511549191</v>
      </c>
      <c r="CJ50" s="73">
        <v>471.55992125603052</v>
      </c>
      <c r="CK50" s="73">
        <v>405.04804046948459</v>
      </c>
      <c r="CL50" s="74"/>
      <c r="CM50" s="73">
        <v>271.3070957984869</v>
      </c>
      <c r="CN50" s="73">
        <v>411.8088873774746</v>
      </c>
      <c r="CO50" s="73">
        <v>240.27605509852273</v>
      </c>
      <c r="CP50" s="73">
        <v>285.30568202952372</v>
      </c>
      <c r="CQ50" s="73">
        <v>442.01602959991413</v>
      </c>
      <c r="CR50" s="73">
        <v>149.28625009607765</v>
      </c>
      <c r="CS50" s="74"/>
      <c r="CT50" s="73">
        <v>553.53492833082078</v>
      </c>
      <c r="CU50" s="73">
        <v>163.15834841540504</v>
      </c>
      <c r="CV50" s="73">
        <v>123.25470852872738</v>
      </c>
      <c r="CW50" s="73">
        <v>57.2882282495437</v>
      </c>
      <c r="CX50" s="73">
        <v>26.155824749987413</v>
      </c>
      <c r="CY50" s="73">
        <v>578.66507166917825</v>
      </c>
      <c r="CZ50" s="73">
        <v>132.04165158459509</v>
      </c>
      <c r="DA50" s="73">
        <v>96.345291471272503</v>
      </c>
      <c r="DB50" s="73">
        <v>50.711771750456336</v>
      </c>
      <c r="DC50" s="73">
        <v>18.844175250012597</v>
      </c>
      <c r="DD50" s="74"/>
      <c r="DE50" s="73">
        <v>254.25354165180693</v>
      </c>
      <c r="DF50" s="73">
        <v>78.989547311118599</v>
      </c>
      <c r="DG50" s="73">
        <v>295.87805103448193</v>
      </c>
      <c r="DH50" s="73">
        <v>209.13905029785229</v>
      </c>
      <c r="DI50" s="73">
        <v>85.131847979223835</v>
      </c>
      <c r="DJ50" s="73">
        <v>156.71658868781063</v>
      </c>
      <c r="DK50" s="73">
        <v>45.802247087648681</v>
      </c>
      <c r="DL50" s="73">
        <v>208.72284450828514</v>
      </c>
      <c r="DM50" s="73">
        <v>262.02034643383706</v>
      </c>
      <c r="DN50" s="73">
        <v>203.3459350079344</v>
      </c>
      <c r="DO50" s="74"/>
      <c r="DP50" s="73">
        <v>248.66432007238137</v>
      </c>
      <c r="DQ50" s="73">
        <v>390.0458822847267</v>
      </c>
      <c r="DR50" s="73">
        <v>255.04193391759958</v>
      </c>
      <c r="DS50" s="73">
        <v>29.639901999776679</v>
      </c>
      <c r="DT50" s="73">
        <v>250.85386465733811</v>
      </c>
      <c r="DU50" s="73">
        <v>325.31434523768974</v>
      </c>
      <c r="DV50" s="73">
        <v>279.488179225713</v>
      </c>
      <c r="DW50" s="73">
        <v>20.951572604774999</v>
      </c>
      <c r="DX50" s="74"/>
      <c r="DY50" s="73">
        <v>299.42167243189601</v>
      </c>
      <c r="DZ50" s="73">
        <v>280.57822394195955</v>
      </c>
      <c r="EA50" s="73">
        <v>343.3921419006287</v>
      </c>
      <c r="EB50" s="73">
        <v>224.42585304846733</v>
      </c>
      <c r="EC50" s="73">
        <v>295.01765988304612</v>
      </c>
      <c r="ED50" s="73">
        <v>357.16444879400251</v>
      </c>
      <c r="EE50" s="74"/>
      <c r="EF50" s="73">
        <v>505.84455996084625</v>
      </c>
      <c r="EG50" s="73">
        <v>280.59907756868137</v>
      </c>
      <c r="EH50" s="73">
        <v>136.94840074495724</v>
      </c>
      <c r="EI50" s="73">
        <v>307.28059797651224</v>
      </c>
      <c r="EJ50" s="73">
        <v>303.04354083439023</v>
      </c>
      <c r="EK50" s="73">
        <v>266.28382291461327</v>
      </c>
      <c r="EL50" s="74"/>
      <c r="EM50" s="73">
        <v>196.79362915024288</v>
      </c>
      <c r="EN50" s="73">
        <v>726.59840912423897</v>
      </c>
      <c r="EO50" s="73">
        <v>166.74930969046781</v>
      </c>
      <c r="EP50" s="73">
        <v>709.85865203504773</v>
      </c>
      <c r="EQ50" s="74"/>
      <c r="ER50" s="73">
        <v>398.37932954152626</v>
      </c>
      <c r="ES50" s="73">
        <v>329.01275610558599</v>
      </c>
      <c r="ET50" s="73">
        <v>115.94405483740888</v>
      </c>
      <c r="EU50" s="73">
        <v>24.160947117065071</v>
      </c>
      <c r="EV50" s="73">
        <v>55.89495067289819</v>
      </c>
      <c r="EW50" s="73">
        <v>488.17182277795621</v>
      </c>
      <c r="EX50" s="73">
        <v>292.98786953364464</v>
      </c>
      <c r="EY50" s="73">
        <v>70.365659503155001</v>
      </c>
      <c r="EZ50" s="73">
        <v>9.5550101275873462</v>
      </c>
      <c r="FA50" s="73">
        <v>15.527599783171871</v>
      </c>
      <c r="FB50" s="74"/>
      <c r="FC50" s="73">
        <v>272.10299961163389</v>
      </c>
      <c r="FD50" s="73">
        <v>847.49834480338734</v>
      </c>
      <c r="FE50" s="73">
        <v>91.439939229076586</v>
      </c>
      <c r="FF50" s="73">
        <v>588.95871635589936</v>
      </c>
      <c r="FG50" s="74"/>
      <c r="FH50" s="73">
        <v>282.08702615709427</v>
      </c>
      <c r="FI50" s="73">
        <v>452.78270004608584</v>
      </c>
      <c r="FJ50" s="73">
        <v>344.25817542647889</v>
      </c>
      <c r="FK50" s="73">
        <v>40.473442785363879</v>
      </c>
      <c r="FL50" s="73">
        <v>217.43115857262509</v>
      </c>
      <c r="FM50" s="73">
        <v>262.57752747632998</v>
      </c>
      <c r="FN50" s="73">
        <v>190.27193771683434</v>
      </c>
      <c r="FO50" s="73">
        <v>10.118031819187784</v>
      </c>
      <c r="FP50" s="74"/>
      <c r="FQ50" s="73">
        <v>387.77842097369785</v>
      </c>
      <c r="FR50" s="73">
        <v>492.05965271692259</v>
      </c>
      <c r="FS50" s="73">
        <v>239.76327072440256</v>
      </c>
      <c r="FT50" s="73">
        <v>168.83435685431294</v>
      </c>
      <c r="FU50" s="73">
        <v>361.76526426046587</v>
      </c>
      <c r="FV50" s="73">
        <v>149.799034470198</v>
      </c>
      <c r="FW50" s="74"/>
      <c r="FX50" s="73">
        <v>614.22055843016642</v>
      </c>
      <c r="FY50" s="73">
        <v>221.34206130718883</v>
      </c>
      <c r="FZ50" s="73">
        <v>182.92058213911554</v>
      </c>
      <c r="GA50" s="73">
        <v>68.967105573687689</v>
      </c>
      <c r="GB50" s="73">
        <v>32.151036964865135</v>
      </c>
      <c r="GC50" s="73">
        <v>517.97944156983397</v>
      </c>
      <c r="GD50" s="73">
        <v>73.85793869281126</v>
      </c>
      <c r="GE50" s="73">
        <v>36.679417860884449</v>
      </c>
      <c r="GF50" s="73">
        <v>39.032894426312303</v>
      </c>
      <c r="GG50" s="73">
        <v>12.848963035134876</v>
      </c>
      <c r="GH50" s="74"/>
      <c r="GI50" s="73">
        <v>569.73732777652162</v>
      </c>
      <c r="GJ50" s="73">
        <v>360.5872840125017</v>
      </c>
      <c r="GK50" s="73">
        <v>189.2767326259993</v>
      </c>
      <c r="GL50" s="73">
        <v>243.38783016083562</v>
      </c>
      <c r="GM50" s="73">
        <v>223.0553343905701</v>
      </c>
      <c r="GN50" s="73">
        <v>213.95549103357169</v>
      </c>
      <c r="GO50" s="74"/>
      <c r="GP50" s="73">
        <v>623.62497281274636</v>
      </c>
      <c r="GQ50" s="73">
        <v>171.43994473217529</v>
      </c>
      <c r="GR50" s="73">
        <v>187.31750533886611</v>
      </c>
      <c r="GS50" s="73">
        <v>83.254275847275096</v>
      </c>
      <c r="GT50" s="73">
        <v>53.964645683959816</v>
      </c>
      <c r="GU50" s="73">
        <v>152.48744857106607</v>
      </c>
      <c r="GV50" s="73">
        <v>64.928607418331566</v>
      </c>
      <c r="GW50" s="73">
        <v>283.11152860349029</v>
      </c>
      <c r="GX50" s="73">
        <v>20.754179330706787</v>
      </c>
      <c r="GY50" s="73">
        <v>159.11689166138203</v>
      </c>
      <c r="GZ50" s="74"/>
      <c r="HA50" s="73">
        <v>444.98123489175055</v>
      </c>
      <c r="HB50" s="73">
        <v>546.18864515788368</v>
      </c>
      <c r="HC50" s="73">
        <v>86.903634392236341</v>
      </c>
      <c r="HD50" s="73">
        <v>24.1151935774371</v>
      </c>
      <c r="HE50" s="73">
        <v>17.412636395714728</v>
      </c>
      <c r="HF50" s="73">
        <v>441.56991742773175</v>
      </c>
      <c r="HG50" s="73">
        <v>75.811980481346666</v>
      </c>
      <c r="HH50" s="73">
        <v>99.406079948327516</v>
      </c>
      <c r="HI50" s="73">
        <v>9.6007636672153147</v>
      </c>
      <c r="HJ50" s="73">
        <v>54.009914060355349</v>
      </c>
      <c r="HK50" s="74"/>
      <c r="HL50" s="73">
        <v>28.554266673940916</v>
      </c>
      <c r="HM50" s="73">
        <v>157.92538710377934</v>
      </c>
      <c r="HN50" s="73">
        <v>313.03853095199867</v>
      </c>
      <c r="HO50" s="73">
        <v>353.19901361659612</v>
      </c>
      <c r="HP50" s="73">
        <v>304.2168540153005</v>
      </c>
      <c r="HQ50" s="73">
        <v>57.944359890519216</v>
      </c>
      <c r="HR50" s="73">
        <v>91.950485973403246</v>
      </c>
      <c r="HS50" s="73">
        <v>334.08451759714313</v>
      </c>
      <c r="HT50" s="73">
        <v>108.49510957276625</v>
      </c>
      <c r="HU50" s="73">
        <v>10.962261904308987</v>
      </c>
      <c r="HV50" s="73">
        <v>23.493896136275534</v>
      </c>
      <c r="HW50" s="51">
        <v>16.135316563967159</v>
      </c>
    </row>
    <row r="51" spans="1:231" ht="24">
      <c r="A51" s="76" t="s">
        <v>336</v>
      </c>
      <c r="B51" s="77">
        <v>0.12950762112273972</v>
      </c>
      <c r="C51" s="74"/>
      <c r="D51" s="77">
        <v>0.12761491031398742</v>
      </c>
      <c r="E51" s="77">
        <v>0.13150134484858733</v>
      </c>
      <c r="F51" s="74"/>
      <c r="G51" s="77">
        <v>0.13210999796112094</v>
      </c>
      <c r="H51" s="77">
        <v>0.1271286095226897</v>
      </c>
      <c r="I51" s="77">
        <v>0.44691804288435072</v>
      </c>
      <c r="J51" s="77">
        <v>0</v>
      </c>
      <c r="K51" s="75" t="s">
        <v>106</v>
      </c>
      <c r="L51" s="74"/>
      <c r="M51" s="77">
        <v>0.13658915465172777</v>
      </c>
      <c r="N51" s="77">
        <v>0.13456139201590836</v>
      </c>
      <c r="O51" s="77">
        <v>0.13091362195254827</v>
      </c>
      <c r="P51" s="77">
        <v>0.12854854756105943</v>
      </c>
      <c r="Q51" s="77">
        <v>0.12227156373314806</v>
      </c>
      <c r="R51" s="77">
        <v>0.1230922275393472</v>
      </c>
      <c r="S51" s="74"/>
      <c r="T51" s="75" t="s">
        <v>106</v>
      </c>
      <c r="U51" s="77">
        <v>0.13891086847684525</v>
      </c>
      <c r="V51" s="77">
        <v>0.12342462287534627</v>
      </c>
      <c r="W51" s="77">
        <v>0.14393156574075974</v>
      </c>
      <c r="X51" s="77">
        <v>0.11561860969608746</v>
      </c>
      <c r="Y51" s="77">
        <v>0.12098482443276859</v>
      </c>
      <c r="Z51" s="74"/>
      <c r="AA51" s="77">
        <v>0.13611918847374799</v>
      </c>
      <c r="AB51" s="77">
        <v>0.11862823499503723</v>
      </c>
      <c r="AC51" s="74"/>
      <c r="AD51" s="78">
        <v>0.14779397377887279</v>
      </c>
      <c r="AE51" s="78">
        <v>0.11026085697126461</v>
      </c>
      <c r="AF51" s="77">
        <v>0.12049082793725367</v>
      </c>
      <c r="AG51" s="74"/>
      <c r="AH51" s="77">
        <v>0.14697764354953161</v>
      </c>
      <c r="AI51" s="77">
        <v>0.1161600346125945</v>
      </c>
      <c r="AJ51" s="77">
        <v>0.13380080916962858</v>
      </c>
      <c r="AK51" s="74"/>
      <c r="AL51" s="78">
        <v>0.14751134038814881</v>
      </c>
      <c r="AM51" s="78">
        <v>0.14833223023863165</v>
      </c>
      <c r="AN51" s="78">
        <v>9.2995938214154916E-2</v>
      </c>
      <c r="AO51" s="77">
        <v>0.1340942730613956</v>
      </c>
      <c r="AP51" s="78">
        <v>0.10071566836949533</v>
      </c>
      <c r="AQ51" s="78">
        <v>0.17611968389859756</v>
      </c>
      <c r="AR51" s="77">
        <v>6.3678636413926709E-2</v>
      </c>
      <c r="AS51" s="74"/>
      <c r="AT51" s="78">
        <v>0.12507131110868228</v>
      </c>
      <c r="AU51" s="78">
        <v>0.12064237880136564</v>
      </c>
      <c r="AV51" s="78">
        <v>0.17898975070151554</v>
      </c>
      <c r="AW51" s="77">
        <v>0.10430892592572766</v>
      </c>
      <c r="AX51" s="77">
        <v>0.14459807534993721</v>
      </c>
      <c r="AY51" s="74"/>
      <c r="AZ51" s="77">
        <v>0.14601013284449002</v>
      </c>
      <c r="BA51" s="77">
        <v>0.12533111507059472</v>
      </c>
      <c r="BB51" s="74"/>
      <c r="BC51" s="78">
        <v>0.15344175357534082</v>
      </c>
      <c r="BD51" s="78">
        <v>7.6954719323543433E-2</v>
      </c>
      <c r="BE51" s="78">
        <v>0.10923856662230272</v>
      </c>
      <c r="BF51" s="78">
        <v>0.145833970887388</v>
      </c>
      <c r="BG51" s="77">
        <v>0.12693351415771154</v>
      </c>
      <c r="BH51" s="74"/>
      <c r="BI51" s="78">
        <v>0.1236599459035152</v>
      </c>
      <c r="BJ51" s="77">
        <v>0.13507141964277977</v>
      </c>
      <c r="BK51" s="77">
        <v>0.14972065503852769</v>
      </c>
      <c r="BL51" s="78">
        <v>9.1544508799424995E-2</v>
      </c>
      <c r="BM51" s="78">
        <v>0.23260847541387325</v>
      </c>
      <c r="BN51" s="74"/>
      <c r="BO51" s="77">
        <v>0.14864805660024372</v>
      </c>
      <c r="BP51" s="77">
        <v>0.1179390749995031</v>
      </c>
      <c r="BQ51" s="77">
        <v>0.13416621895587547</v>
      </c>
      <c r="BR51" s="77">
        <v>5.4880845481538772E-2</v>
      </c>
      <c r="BS51" s="74"/>
      <c r="BT51" s="77">
        <v>0.14150798352593236</v>
      </c>
      <c r="BU51" s="77">
        <v>0.11536774759980278</v>
      </c>
      <c r="BV51" s="77">
        <v>0.14115899973462825</v>
      </c>
      <c r="BW51" s="74"/>
      <c r="BX51" s="77">
        <v>0.13488631414883281</v>
      </c>
      <c r="BY51" s="77">
        <v>0.11476337500561376</v>
      </c>
      <c r="BZ51" s="77">
        <v>0.1190178404270287</v>
      </c>
      <c r="CA51" s="77">
        <v>0.15739388363842119</v>
      </c>
      <c r="CB51" s="77">
        <v>0.13581927050192746</v>
      </c>
      <c r="CC51" s="74"/>
      <c r="CD51" s="77">
        <v>0.14819605322282298</v>
      </c>
      <c r="CE51" s="77">
        <v>0.11484356458304805</v>
      </c>
      <c r="CF51" s="77">
        <v>0.12758155498584986</v>
      </c>
      <c r="CG51" s="74"/>
      <c r="CH51" s="77">
        <v>0.13097272032629148</v>
      </c>
      <c r="CI51" s="77">
        <v>0.11971225871410397</v>
      </c>
      <c r="CJ51" s="77">
        <v>0.14319172452311593</v>
      </c>
      <c r="CK51" s="77">
        <v>0.11789131846163359</v>
      </c>
      <c r="CL51" s="74"/>
      <c r="CM51" s="77">
        <v>0.14907831520013054</v>
      </c>
      <c r="CN51" s="77">
        <v>0.10085319393125909</v>
      </c>
      <c r="CO51" s="77">
        <v>0.14924643993163744</v>
      </c>
      <c r="CP51" s="77">
        <v>0.1449800418169058</v>
      </c>
      <c r="CQ51" s="77">
        <v>0.13042081387879059</v>
      </c>
      <c r="CR51" s="77">
        <v>0.10894108347074201</v>
      </c>
      <c r="CS51" s="74"/>
      <c r="CT51" s="78">
        <v>0.1171673560383011</v>
      </c>
      <c r="CU51" s="77">
        <v>0.13512783621827631</v>
      </c>
      <c r="CV51" s="77">
        <v>0.17261191842780904</v>
      </c>
      <c r="CW51" s="77">
        <v>5.606428241376455E-2</v>
      </c>
      <c r="CX51" s="78">
        <v>0.24652552534731781</v>
      </c>
      <c r="CY51" s="77">
        <v>0.12987057696053936</v>
      </c>
      <c r="CZ51" s="77">
        <v>0.13500170803912409</v>
      </c>
      <c r="DA51" s="77">
        <v>0.12043581969458692</v>
      </c>
      <c r="DB51" s="77">
        <v>0.13162591864503753</v>
      </c>
      <c r="DC51" s="77">
        <v>0.21329152923466818</v>
      </c>
      <c r="DD51" s="74"/>
      <c r="DE51" s="77">
        <v>0.14554708991931745</v>
      </c>
      <c r="DF51" s="78">
        <v>7.6151286054460726E-2</v>
      </c>
      <c r="DG51" s="77">
        <v>0.11345995487524874</v>
      </c>
      <c r="DH51" s="77">
        <v>0.12358539884442558</v>
      </c>
      <c r="DI51" s="78">
        <v>0.18090445055475807</v>
      </c>
      <c r="DJ51" s="77">
        <v>0.16624988200322802</v>
      </c>
      <c r="DK51" s="77">
        <v>7.8340302657437133E-2</v>
      </c>
      <c r="DL51" s="77">
        <v>0.10325447737762052</v>
      </c>
      <c r="DM51" s="77">
        <v>0.1635923064169669</v>
      </c>
      <c r="DN51" s="77">
        <v>0.10433829703438667</v>
      </c>
      <c r="DO51" s="74"/>
      <c r="DP51" s="77">
        <v>0.15989488788635808</v>
      </c>
      <c r="DQ51" s="77">
        <v>0.11672320164658688</v>
      </c>
      <c r="DR51" s="77">
        <v>0.11947991760061023</v>
      </c>
      <c r="DS51" s="77">
        <v>7.0129960322961718E-2</v>
      </c>
      <c r="DT51" s="77">
        <v>0.13749939178477172</v>
      </c>
      <c r="DU51" s="77">
        <v>0.11939688465845945</v>
      </c>
      <c r="DV51" s="77">
        <v>0.1475679403099604</v>
      </c>
      <c r="DW51" s="77">
        <v>3.3308132157856947E-2</v>
      </c>
      <c r="DX51" s="74"/>
      <c r="DY51" s="77">
        <v>0.15087105616609556</v>
      </c>
      <c r="DZ51" s="77">
        <v>0.12464636747563147</v>
      </c>
      <c r="EA51" s="77">
        <v>0.10976218493085571</v>
      </c>
      <c r="EB51" s="77">
        <v>0.14462715131533246</v>
      </c>
      <c r="EC51" s="77">
        <v>0.10552055311876964</v>
      </c>
      <c r="ED51" s="77">
        <v>0.1447138078491059</v>
      </c>
      <c r="EE51" s="74"/>
      <c r="EF51" s="78">
        <v>0.15449053744224422</v>
      </c>
      <c r="EG51" s="78">
        <v>7.9050304732962415E-2</v>
      </c>
      <c r="EH51" s="77">
        <v>0.12785071993265618</v>
      </c>
      <c r="EI51" s="78">
        <v>0.13677010724823269</v>
      </c>
      <c r="EJ51" s="78">
        <v>0.1391598466819963</v>
      </c>
      <c r="EK51" s="77">
        <v>0.11670567333269016</v>
      </c>
      <c r="EL51" s="74"/>
      <c r="EM51" s="77">
        <v>0.13095391970829745</v>
      </c>
      <c r="EN51" s="77">
        <v>0.12671056512382201</v>
      </c>
      <c r="EO51" s="77">
        <v>0.16377912289207056</v>
      </c>
      <c r="EP51" s="77">
        <v>0.12391913507814549</v>
      </c>
      <c r="EQ51" s="74"/>
      <c r="ER51" s="77">
        <v>0.12668761915705745</v>
      </c>
      <c r="ES51" s="78">
        <v>0.11798573949097982</v>
      </c>
      <c r="ET51" s="77">
        <v>0.15942671216739274</v>
      </c>
      <c r="EU51" s="77">
        <v>0.10540999385897931</v>
      </c>
      <c r="EV51" s="77">
        <v>0.13451421284264112</v>
      </c>
      <c r="EW51" s="78">
        <v>0.12375230069759369</v>
      </c>
      <c r="EX51" s="77">
        <v>0.12362567030377369</v>
      </c>
      <c r="EY51" s="78">
        <v>0.21122448037792782</v>
      </c>
      <c r="EZ51" s="77">
        <v>0.10152474843639349</v>
      </c>
      <c r="FA51" s="77">
        <v>0.18089711739817727</v>
      </c>
      <c r="FB51" s="74"/>
      <c r="FC51" s="77">
        <v>0.14652506289290296</v>
      </c>
      <c r="FD51" s="77">
        <v>0.13277821481828819</v>
      </c>
      <c r="FE51" s="77">
        <v>0.14447782637157849</v>
      </c>
      <c r="FF51" s="77">
        <v>0.11461490604866867</v>
      </c>
      <c r="FG51" s="74"/>
      <c r="FH51" s="78">
        <v>0.16529290025425758</v>
      </c>
      <c r="FI51" s="77">
        <v>0.12633056942815427</v>
      </c>
      <c r="FJ51" s="77">
        <v>0.1375908691854324</v>
      </c>
      <c r="FK51" s="77">
        <v>2.9776706654709224E-2</v>
      </c>
      <c r="FL51" s="77">
        <v>0.12705366103139398</v>
      </c>
      <c r="FM51" s="78">
        <v>0.10346897338287128</v>
      </c>
      <c r="FN51" s="77">
        <v>0.12797001444117853</v>
      </c>
      <c r="FO51" s="77">
        <v>0.15530066473499121</v>
      </c>
      <c r="FP51" s="74"/>
      <c r="FQ51" s="77">
        <v>0.15103642721340615</v>
      </c>
      <c r="FR51" s="77">
        <v>0.12377013871792475</v>
      </c>
      <c r="FS51" s="77">
        <v>0.13733658031862975</v>
      </c>
      <c r="FT51" s="77">
        <v>0.1376554371599327</v>
      </c>
      <c r="FU51" s="77">
        <v>0.10580905414777977</v>
      </c>
      <c r="FV51" s="77">
        <v>0.1281415733927373</v>
      </c>
      <c r="FW51" s="74"/>
      <c r="FX51" s="77">
        <v>0.1339747157804744</v>
      </c>
      <c r="FY51" s="77">
        <v>0.1424402784226412</v>
      </c>
      <c r="FZ51" s="77">
        <v>0.14787826290277359</v>
      </c>
      <c r="GA51" s="77">
        <v>7.019844296247546E-2</v>
      </c>
      <c r="GB51" s="77">
        <v>0.2080746409193453</v>
      </c>
      <c r="GC51" s="77">
        <v>0.11142868109751695</v>
      </c>
      <c r="GD51" s="77">
        <v>0.11298796564063213</v>
      </c>
      <c r="GE51" s="77">
        <v>0.15890868095755545</v>
      </c>
      <c r="GF51" s="77">
        <v>0.12926080931459727</v>
      </c>
      <c r="GG51" s="77">
        <v>0.29399772663722468</v>
      </c>
      <c r="GH51" s="74"/>
      <c r="GI51" s="77">
        <v>0.1416804393716882</v>
      </c>
      <c r="GJ51" s="77">
        <v>0.12152381538038978</v>
      </c>
      <c r="GK51" s="77">
        <v>0.14718475204375381</v>
      </c>
      <c r="GL51" s="78">
        <v>0.16210491428118645</v>
      </c>
      <c r="GM51" s="78">
        <v>9.2053358846243563E-2</v>
      </c>
      <c r="GN51" s="78">
        <v>9.6875922278898588E-2</v>
      </c>
      <c r="GO51" s="74"/>
      <c r="GP51" s="77">
        <v>0.14576183916160121</v>
      </c>
      <c r="GQ51" s="77">
        <v>0.12350033528517143</v>
      </c>
      <c r="GR51" s="77">
        <v>0.11535778843996096</v>
      </c>
      <c r="GS51" s="77">
        <v>0.13322484501420107</v>
      </c>
      <c r="GT51" s="77">
        <v>0.14130624839194236</v>
      </c>
      <c r="GU51" s="78">
        <v>9.0408889587222083E-2</v>
      </c>
      <c r="GV51" s="77">
        <v>9.1693975444894785E-2</v>
      </c>
      <c r="GW51" s="77">
        <v>0.12143947196923371</v>
      </c>
      <c r="GX51" s="78">
        <v>0.25434668415735817</v>
      </c>
      <c r="GY51" s="77">
        <v>0.13395835671321088</v>
      </c>
      <c r="GZ51" s="74"/>
      <c r="HA51" s="78">
        <v>0.15013474657199782</v>
      </c>
      <c r="HB51" s="78">
        <v>0.12103444090495377</v>
      </c>
      <c r="HC51" s="77">
        <v>0.16056481305386758</v>
      </c>
      <c r="HD51" s="77">
        <v>8.6069923941051563E-2</v>
      </c>
      <c r="HE51" s="77">
        <v>0.19842977395021946</v>
      </c>
      <c r="HF51" s="78">
        <v>9.9814249830450869E-2</v>
      </c>
      <c r="HG51" s="77">
        <v>0.11781776100590613</v>
      </c>
      <c r="HH51" s="78">
        <v>0.19509735745819751</v>
      </c>
      <c r="HI51" s="77">
        <v>0.1501216423684498</v>
      </c>
      <c r="HJ51" s="77">
        <v>0.12724289509093981</v>
      </c>
      <c r="HK51" s="74"/>
      <c r="HL51" s="77">
        <v>0.10474920074024582</v>
      </c>
      <c r="HM51" s="78">
        <v>0.15385576733196335</v>
      </c>
      <c r="HN51" s="78">
        <v>0.15002510722198362</v>
      </c>
      <c r="HO51" s="78">
        <v>0.13736287503784053</v>
      </c>
      <c r="HP51" s="78">
        <v>8.7220450605512354E-2</v>
      </c>
      <c r="HQ51" s="77">
        <v>0.16081911135308821</v>
      </c>
      <c r="HR51" s="78">
        <v>0.18571564430694773</v>
      </c>
      <c r="HS51" s="77">
        <v>0.12469604415289542</v>
      </c>
      <c r="HT51" s="77">
        <v>0.11963878137575661</v>
      </c>
      <c r="HU51" s="77">
        <v>0</v>
      </c>
      <c r="HV51" s="77">
        <v>8.8475965806765408E-2</v>
      </c>
      <c r="HW51" s="53">
        <v>4.3250328958107521E-2</v>
      </c>
    </row>
    <row r="52" spans="1:231" ht="36">
      <c r="A52" s="76" t="s">
        <v>337</v>
      </c>
      <c r="B52" s="77">
        <v>0.13271801692058208</v>
      </c>
      <c r="C52" s="74"/>
      <c r="D52" s="77">
        <v>0.13837882674761182</v>
      </c>
      <c r="E52" s="77">
        <v>0.12675509283970221</v>
      </c>
      <c r="F52" s="74"/>
      <c r="G52" s="77">
        <v>0.12796433651448585</v>
      </c>
      <c r="H52" s="77">
        <v>0.13674465120533083</v>
      </c>
      <c r="I52" s="77">
        <v>0.44691804288435072</v>
      </c>
      <c r="J52" s="77">
        <v>0.11461768610092402</v>
      </c>
      <c r="K52" s="75" t="s">
        <v>106</v>
      </c>
      <c r="L52" s="74"/>
      <c r="M52" s="78">
        <v>9.2268917592849109E-2</v>
      </c>
      <c r="N52" s="78">
        <v>0.1548844757249547</v>
      </c>
      <c r="O52" s="77">
        <v>0.14930725247322116</v>
      </c>
      <c r="P52" s="78">
        <v>0.17056897247828059</v>
      </c>
      <c r="Q52" s="77">
        <v>0.11749927451571236</v>
      </c>
      <c r="R52" s="78">
        <v>0.14226559525408553</v>
      </c>
      <c r="S52" s="74"/>
      <c r="T52" s="75" t="s">
        <v>106</v>
      </c>
      <c r="U52" s="78">
        <v>0.18040393462579724</v>
      </c>
      <c r="V52" s="77">
        <v>0.12816919842762658</v>
      </c>
      <c r="W52" s="78">
        <v>0.11998685586160122</v>
      </c>
      <c r="X52" s="78">
        <v>0.11584259168243992</v>
      </c>
      <c r="Y52" s="78">
        <v>9.2028560423920061E-2</v>
      </c>
      <c r="Z52" s="74"/>
      <c r="AA52" s="78">
        <v>0.15109012751138248</v>
      </c>
      <c r="AB52" s="78">
        <v>0.10248656430326873</v>
      </c>
      <c r="AC52" s="74"/>
      <c r="AD52" s="77">
        <v>0.13407832982326293</v>
      </c>
      <c r="AE52" s="77">
        <v>0.13571474198515537</v>
      </c>
      <c r="AF52" s="77">
        <v>0.1256374292600887</v>
      </c>
      <c r="AG52" s="74"/>
      <c r="AH52" s="78">
        <v>0.15722691296188415</v>
      </c>
      <c r="AI52" s="78">
        <v>0.11950951349493021</v>
      </c>
      <c r="AJ52" s="77">
        <v>0.12664911514359309</v>
      </c>
      <c r="AK52" s="74"/>
      <c r="AL52" s="77">
        <v>0.13131051331744586</v>
      </c>
      <c r="AM52" s="77">
        <v>0.13934945192907863</v>
      </c>
      <c r="AN52" s="77">
        <v>0.15095076933698204</v>
      </c>
      <c r="AO52" s="77">
        <v>0.11468211596789334</v>
      </c>
      <c r="AP52" s="77">
        <v>0.14618533873257661</v>
      </c>
      <c r="AQ52" s="77">
        <v>9.0558421979063761E-2</v>
      </c>
      <c r="AR52" s="77">
        <v>0.10424650204483342</v>
      </c>
      <c r="AS52" s="74"/>
      <c r="AT52" s="77">
        <v>0.12650509100055538</v>
      </c>
      <c r="AU52" s="77">
        <v>0.13498841440528159</v>
      </c>
      <c r="AV52" s="77">
        <v>0.147042119327669</v>
      </c>
      <c r="AW52" s="77">
        <v>0.16050420212842537</v>
      </c>
      <c r="AX52" s="77">
        <v>0.13958322566072354</v>
      </c>
      <c r="AY52" s="74"/>
      <c r="AZ52" s="78">
        <v>0.16553956608512108</v>
      </c>
      <c r="BA52" s="78">
        <v>0.12441143904699668</v>
      </c>
      <c r="BB52" s="74"/>
      <c r="BC52" s="77">
        <v>0.14545218990080219</v>
      </c>
      <c r="BD52" s="77">
        <v>0.13319768373122343</v>
      </c>
      <c r="BE52" s="77">
        <v>0.11431556132247987</v>
      </c>
      <c r="BF52" s="77">
        <v>0.14423334097856352</v>
      </c>
      <c r="BG52" s="77">
        <v>0.12775097662387758</v>
      </c>
      <c r="BH52" s="74"/>
      <c r="BI52" s="78">
        <v>0.12068831302751119</v>
      </c>
      <c r="BJ52" s="77">
        <v>0.15556322891590552</v>
      </c>
      <c r="BK52" s="77">
        <v>0.15072995541322612</v>
      </c>
      <c r="BL52" s="78">
        <v>0.10471283621736448</v>
      </c>
      <c r="BM52" s="78">
        <v>0.26483495002453877</v>
      </c>
      <c r="BN52" s="74"/>
      <c r="BO52" s="77">
        <v>0.15187833774695125</v>
      </c>
      <c r="BP52" s="77">
        <v>0.11709329631258741</v>
      </c>
      <c r="BQ52" s="77">
        <v>0.13373614431827505</v>
      </c>
      <c r="BR52" s="77">
        <v>0.15371276487569285</v>
      </c>
      <c r="BS52" s="74"/>
      <c r="BT52" s="77">
        <v>0.1464882260850541</v>
      </c>
      <c r="BU52" s="77">
        <v>0.12582247963127582</v>
      </c>
      <c r="BV52" s="77">
        <v>0.13065685713039271</v>
      </c>
      <c r="BW52" s="74"/>
      <c r="BX52" s="78">
        <v>0.15671491086417463</v>
      </c>
      <c r="BY52" s="77">
        <v>0.11528590130387667</v>
      </c>
      <c r="BZ52" s="78">
        <v>0.10991279486843085</v>
      </c>
      <c r="CA52" s="77">
        <v>0.1363530983925848</v>
      </c>
      <c r="CB52" s="77">
        <v>0.11322442673780955</v>
      </c>
      <c r="CC52" s="74"/>
      <c r="CD52" s="78">
        <v>0.16555113328653226</v>
      </c>
      <c r="CE52" s="78">
        <v>9.9002816618381326E-2</v>
      </c>
      <c r="CF52" s="78">
        <v>0.1358680604480908</v>
      </c>
      <c r="CG52" s="74"/>
      <c r="CH52" s="78">
        <v>0.15232022632601977</v>
      </c>
      <c r="CI52" s="77">
        <v>0.10556755294736786</v>
      </c>
      <c r="CJ52" s="78">
        <v>0.14939966369007165</v>
      </c>
      <c r="CK52" s="78">
        <v>0.1003921161550116</v>
      </c>
      <c r="CL52" s="74"/>
      <c r="CM52" s="78">
        <v>0.15710441506626205</v>
      </c>
      <c r="CN52" s="77">
        <v>0.11501903610044917</v>
      </c>
      <c r="CO52" s="78">
        <v>0.15727119789989261</v>
      </c>
      <c r="CP52" s="78">
        <v>0.15734340047123316</v>
      </c>
      <c r="CQ52" s="77">
        <v>0.12369311403378053</v>
      </c>
      <c r="CR52" s="78">
        <v>7.7362906675975771E-2</v>
      </c>
      <c r="CS52" s="74"/>
      <c r="CT52" s="78">
        <v>0.1278148884503541</v>
      </c>
      <c r="CU52" s="77">
        <v>0.16742776647604152</v>
      </c>
      <c r="CV52" s="77">
        <v>0.16078715066630692</v>
      </c>
      <c r="CW52" s="77">
        <v>4.1792935087113681E-2</v>
      </c>
      <c r="CX52" s="78">
        <v>0.28669129672132226</v>
      </c>
      <c r="CY52" s="78">
        <v>0.11387122900246774</v>
      </c>
      <c r="CZ52" s="77">
        <v>0.14090271588995193</v>
      </c>
      <c r="DA52" s="77">
        <v>0.13786376703385339</v>
      </c>
      <c r="DB52" s="77">
        <v>0.17579238112315043</v>
      </c>
      <c r="DC52" s="77">
        <v>0.23449821380279029</v>
      </c>
      <c r="DD52" s="74"/>
      <c r="DE52" s="78">
        <v>0.13906745297647094</v>
      </c>
      <c r="DF52" s="77">
        <v>0.13016377825024594</v>
      </c>
      <c r="DG52" s="78">
        <v>0.1494297187604057</v>
      </c>
      <c r="DH52" s="78">
        <v>0.14578422921559689</v>
      </c>
      <c r="DI52" s="77">
        <v>8.7344366332251705E-2</v>
      </c>
      <c r="DJ52" s="78">
        <v>0.15581064645679688</v>
      </c>
      <c r="DK52" s="77">
        <v>0.13842989035349948</v>
      </c>
      <c r="DL52" s="78">
        <v>6.4538985639413987E-2</v>
      </c>
      <c r="DM52" s="78">
        <v>0.14299545507609188</v>
      </c>
      <c r="DN52" s="78">
        <v>0.14466741709547173</v>
      </c>
      <c r="DO52" s="74"/>
      <c r="DP52" s="78">
        <v>0.17667577510708138</v>
      </c>
      <c r="DQ52" s="78">
        <v>0.11400787393249893</v>
      </c>
      <c r="DR52" s="77">
        <v>0.13115707543492403</v>
      </c>
      <c r="DS52" s="77">
        <v>0.19993620265622952</v>
      </c>
      <c r="DT52" s="77">
        <v>0.12729734151985608</v>
      </c>
      <c r="DU52" s="77">
        <v>0.12079266067225998</v>
      </c>
      <c r="DV52" s="77">
        <v>0.13608962745140382</v>
      </c>
      <c r="DW52" s="77">
        <v>8.8321102314017699E-2</v>
      </c>
      <c r="DX52" s="74"/>
      <c r="DY52" s="78">
        <v>0.16463312670707231</v>
      </c>
      <c r="DZ52" s="77">
        <v>0.11573023188786828</v>
      </c>
      <c r="EA52" s="78">
        <v>0.13399199403348702</v>
      </c>
      <c r="EB52" s="78">
        <v>0.16677590780155255</v>
      </c>
      <c r="EC52" s="78">
        <v>8.3094113155297356E-2</v>
      </c>
      <c r="ED52" s="78">
        <v>0.13767178550144893</v>
      </c>
      <c r="EE52" s="74"/>
      <c r="EF52" s="77">
        <v>0.14495917354102097</v>
      </c>
      <c r="EG52" s="77">
        <v>0.14256868434827344</v>
      </c>
      <c r="EH52" s="77">
        <v>0.10548831629630147</v>
      </c>
      <c r="EI52" s="77">
        <v>0.11616631182194043</v>
      </c>
      <c r="EJ52" s="77">
        <v>0.12936842653654174</v>
      </c>
      <c r="EK52" s="77">
        <v>0.13600001443938042</v>
      </c>
      <c r="EL52" s="74"/>
      <c r="EM52" s="78">
        <v>0.17815052041382726</v>
      </c>
      <c r="EN52" s="77">
        <v>0.12760696730539237</v>
      </c>
      <c r="EO52" s="77">
        <v>0.15065641320130468</v>
      </c>
      <c r="EP52" s="78">
        <v>0.12114055442481925</v>
      </c>
      <c r="EQ52" s="74"/>
      <c r="ER52" s="77">
        <v>0.1297575861035421</v>
      </c>
      <c r="ES52" s="77">
        <v>0.13454779114578438</v>
      </c>
      <c r="ET52" s="77">
        <v>0.17787123003920988</v>
      </c>
      <c r="EU52" s="77">
        <v>0.17571865262875663</v>
      </c>
      <c r="EV52" s="77">
        <v>0.12431510055736568</v>
      </c>
      <c r="EW52" s="77">
        <v>0.1238508476419536</v>
      </c>
      <c r="EX52" s="77">
        <v>0.13548321534445379</v>
      </c>
      <c r="EY52" s="77">
        <v>9.6243873021639989E-2</v>
      </c>
      <c r="EZ52" s="77">
        <v>0.12203270612316425</v>
      </c>
      <c r="FA52" s="77">
        <v>0.19454414115551322</v>
      </c>
      <c r="FB52" s="74"/>
      <c r="FC52" s="78">
        <v>0.16970889771663744</v>
      </c>
      <c r="FD52" s="78">
        <v>0.14511227132677273</v>
      </c>
      <c r="FE52" s="77">
        <v>0.1531326501042482</v>
      </c>
      <c r="FF52" s="78">
        <v>9.4623407040759444E-2</v>
      </c>
      <c r="FG52" s="74"/>
      <c r="FH52" s="78">
        <v>0.15969674999533462</v>
      </c>
      <c r="FI52" s="78">
        <v>0.1477153067793662</v>
      </c>
      <c r="FJ52" s="78">
        <v>0.15022077142270479</v>
      </c>
      <c r="FK52" s="77">
        <v>0.13625390117794925</v>
      </c>
      <c r="FL52" s="78">
        <v>0.14173502307717256</v>
      </c>
      <c r="FM52" s="78">
        <v>6.4289399828195593E-2</v>
      </c>
      <c r="FN52" s="77">
        <v>0.10391058140209518</v>
      </c>
      <c r="FO52" s="77">
        <v>0.22355048960275492</v>
      </c>
      <c r="FP52" s="74"/>
      <c r="FQ52" s="78">
        <v>0.17241652925150197</v>
      </c>
      <c r="FR52" s="77">
        <v>0.13552838287695293</v>
      </c>
      <c r="FS52" s="77">
        <v>0.14853505838216788</v>
      </c>
      <c r="FT52" s="77">
        <v>0.12233943194362809</v>
      </c>
      <c r="FU52" s="78">
        <v>9.7721243354762788E-2</v>
      </c>
      <c r="FV52" s="78">
        <v>9.1619214234496871E-2</v>
      </c>
      <c r="FW52" s="74"/>
      <c r="FX52" s="77">
        <v>0.13479129305377457</v>
      </c>
      <c r="FY52" s="78">
        <v>0.16846163072316347</v>
      </c>
      <c r="FZ52" s="78">
        <v>0.18095447664588596</v>
      </c>
      <c r="GA52" s="77">
        <v>0.12370724846222447</v>
      </c>
      <c r="GB52" s="78">
        <v>0.23170179355657003</v>
      </c>
      <c r="GC52" s="78">
        <v>0.1039649847019558</v>
      </c>
      <c r="GD52" s="77">
        <v>0.11690849668107854</v>
      </c>
      <c r="GE52" s="77">
        <v>0</v>
      </c>
      <c r="GF52" s="77">
        <v>7.1151665470100309E-2</v>
      </c>
      <c r="GG52" s="77">
        <v>0.34774166673400453</v>
      </c>
      <c r="GH52" s="74"/>
      <c r="GI52" s="77">
        <v>0.13936184341108282</v>
      </c>
      <c r="GJ52" s="78">
        <v>0.16078536903240642</v>
      </c>
      <c r="GK52" s="78">
        <v>0.16792294362456445</v>
      </c>
      <c r="GL52" s="77">
        <v>0.12171035353288542</v>
      </c>
      <c r="GM52" s="78">
        <v>9.5186012465379055E-2</v>
      </c>
      <c r="GN52" s="78">
        <v>8.8229349861640452E-2</v>
      </c>
      <c r="GO52" s="74"/>
      <c r="GP52" s="78">
        <v>0.17224321799013992</v>
      </c>
      <c r="GQ52" s="77">
        <v>0.12927123731150486</v>
      </c>
      <c r="GR52" s="77">
        <v>0.11950105588015857</v>
      </c>
      <c r="GS52" s="77">
        <v>0.13037828425788095</v>
      </c>
      <c r="GT52" s="77">
        <v>0.11756020219937492</v>
      </c>
      <c r="GU52" s="78">
        <v>9.3209093172268054E-2</v>
      </c>
      <c r="GV52" s="77">
        <v>7.8358492453710724E-2</v>
      </c>
      <c r="GW52" s="78">
        <v>0.10356883161792611</v>
      </c>
      <c r="GX52" s="77">
        <v>0.16032074443536795</v>
      </c>
      <c r="GY52" s="77">
        <v>0.11175394435152383</v>
      </c>
      <c r="GZ52" s="74"/>
      <c r="HA52" s="78">
        <v>0.15595339674481815</v>
      </c>
      <c r="HB52" s="78">
        <v>0.13978368400086397</v>
      </c>
      <c r="HC52" s="77">
        <v>0.15929888510367116</v>
      </c>
      <c r="HD52" s="78">
        <v>0.22440428683152897</v>
      </c>
      <c r="HE52" s="77">
        <v>0.23895915929386488</v>
      </c>
      <c r="HF52" s="78">
        <v>9.6829284433192331E-2</v>
      </c>
      <c r="HG52" s="77">
        <v>0.10044081669119159</v>
      </c>
      <c r="HH52" s="77">
        <v>0.13632690460053515</v>
      </c>
      <c r="HI52" s="77">
        <v>0</v>
      </c>
      <c r="HJ52" s="77">
        <v>0.10754471886167777</v>
      </c>
      <c r="HK52" s="74"/>
      <c r="HL52" s="77">
        <v>0.11775972998622378</v>
      </c>
      <c r="HM52" s="78">
        <v>0.17157981400252409</v>
      </c>
      <c r="HN52" s="77">
        <v>0.14505128219843949</v>
      </c>
      <c r="HO52" s="77">
        <v>0.14028854876760971</v>
      </c>
      <c r="HP52" s="78">
        <v>0.10063628099658163</v>
      </c>
      <c r="HQ52" s="77">
        <v>6.2108844541876394E-2</v>
      </c>
      <c r="HR52" s="77">
        <v>0.17522134339189688</v>
      </c>
      <c r="HS52" s="77">
        <v>0.1218559893229917</v>
      </c>
      <c r="HT52" s="77">
        <v>0.13515917283692089</v>
      </c>
      <c r="HU52" s="77">
        <v>0.18005948677261313</v>
      </c>
      <c r="HV52" s="77">
        <v>0.20077660221771779</v>
      </c>
      <c r="HW52" s="53">
        <v>6.7285419833305576E-2</v>
      </c>
    </row>
    <row r="53" spans="1:231" ht="24">
      <c r="A53" s="76" t="s">
        <v>338</v>
      </c>
      <c r="B53" s="77">
        <v>0.40466635544078644</v>
      </c>
      <c r="C53" s="74"/>
      <c r="D53" s="77">
        <v>0.41078764098767173</v>
      </c>
      <c r="E53" s="77">
        <v>0.39821838030847267</v>
      </c>
      <c r="F53" s="74"/>
      <c r="G53" s="77">
        <v>0.40202461521972616</v>
      </c>
      <c r="H53" s="77">
        <v>0.40810128362572684</v>
      </c>
      <c r="I53" s="77">
        <v>1</v>
      </c>
      <c r="J53" s="77">
        <v>0</v>
      </c>
      <c r="K53" s="75" t="s">
        <v>106</v>
      </c>
      <c r="L53" s="74"/>
      <c r="M53" s="78">
        <v>0.43088500043912897</v>
      </c>
      <c r="N53" s="77">
        <v>0.40624639043168081</v>
      </c>
      <c r="O53" s="77">
        <v>0.41665670998087484</v>
      </c>
      <c r="P53" s="78">
        <v>0.4222415414269976</v>
      </c>
      <c r="Q53" s="78">
        <v>0.34251516821125039</v>
      </c>
      <c r="R53" s="77">
        <v>0.4173423921211023</v>
      </c>
      <c r="S53" s="74"/>
      <c r="T53" s="75" t="s">
        <v>106</v>
      </c>
      <c r="U53" s="78">
        <v>0.36536640689646699</v>
      </c>
      <c r="V53" s="77">
        <v>0.41432189317783841</v>
      </c>
      <c r="W53" s="77">
        <v>0.42089750575187862</v>
      </c>
      <c r="X53" s="77">
        <v>0.41480463237018134</v>
      </c>
      <c r="Y53" s="78">
        <v>0.43225125241983553</v>
      </c>
      <c r="Z53" s="74"/>
      <c r="AA53" s="77">
        <v>0.39255874943863939</v>
      </c>
      <c r="AB53" s="77">
        <v>0.42458951643821569</v>
      </c>
      <c r="AC53" s="74"/>
      <c r="AD53" s="77">
        <v>0.38849845902572905</v>
      </c>
      <c r="AE53" s="77">
        <v>0.40945172341791941</v>
      </c>
      <c r="AF53" s="77">
        <v>0.43034282181009498</v>
      </c>
      <c r="AG53" s="74"/>
      <c r="AH53" s="78">
        <v>0.36717385500454203</v>
      </c>
      <c r="AI53" s="77">
        <v>0.4102164574672354</v>
      </c>
      <c r="AJ53" s="78">
        <v>0.44607177172081663</v>
      </c>
      <c r="AK53" s="74"/>
      <c r="AL53" s="78">
        <v>0.35794735170844832</v>
      </c>
      <c r="AM53" s="78">
        <v>0.44668100718194975</v>
      </c>
      <c r="AN53" s="77">
        <v>0.41398636774079378</v>
      </c>
      <c r="AO53" s="77">
        <v>0.40319185816814435</v>
      </c>
      <c r="AP53" s="77">
        <v>0.42861377102904902</v>
      </c>
      <c r="AQ53" s="78">
        <v>0.45696791431434519</v>
      </c>
      <c r="AR53" s="77">
        <v>0.34835869171349992</v>
      </c>
      <c r="AS53" s="74"/>
      <c r="AT53" s="77">
        <v>0.4133007960432018</v>
      </c>
      <c r="AU53" s="78">
        <v>0.37314836865922973</v>
      </c>
      <c r="AV53" s="77">
        <v>0.43646164664398901</v>
      </c>
      <c r="AW53" s="78">
        <v>0.31780649885004875</v>
      </c>
      <c r="AX53" s="78">
        <v>0.53003468468392034</v>
      </c>
      <c r="AY53" s="74"/>
      <c r="AZ53" s="78">
        <v>0.35586111288253125</v>
      </c>
      <c r="BA53" s="78">
        <v>0.41701813523999831</v>
      </c>
      <c r="BB53" s="74"/>
      <c r="BC53" s="77">
        <v>0.38439251405997032</v>
      </c>
      <c r="BD53" s="78">
        <v>0.32014292115162712</v>
      </c>
      <c r="BE53" s="77">
        <v>0.39268623590477875</v>
      </c>
      <c r="BF53" s="78">
        <v>0.44243531344351444</v>
      </c>
      <c r="BG53" s="78">
        <v>0.42938144363043063</v>
      </c>
      <c r="BH53" s="74"/>
      <c r="BI53" s="78">
        <v>0.42033470234562204</v>
      </c>
      <c r="BJ53" s="77">
        <v>0.36175330900542346</v>
      </c>
      <c r="BK53" s="78">
        <v>0.33996057333413382</v>
      </c>
      <c r="BL53" s="77">
        <v>0.44487393739751085</v>
      </c>
      <c r="BM53" s="78">
        <v>0.51122635191543209</v>
      </c>
      <c r="BN53" s="74"/>
      <c r="BO53" s="77">
        <v>0.4255254009524066</v>
      </c>
      <c r="BP53" s="77">
        <v>0.39213633459977076</v>
      </c>
      <c r="BQ53" s="77">
        <v>0.40106007373884106</v>
      </c>
      <c r="BR53" s="77">
        <v>0.41398951078243046</v>
      </c>
      <c r="BS53" s="74"/>
      <c r="BT53" s="77">
        <v>0.38807143149531698</v>
      </c>
      <c r="BU53" s="77">
        <v>0.40494968890535776</v>
      </c>
      <c r="BV53" s="77">
        <v>0.42042610465594904</v>
      </c>
      <c r="BW53" s="74"/>
      <c r="BX53" s="77">
        <v>0.40284301888869428</v>
      </c>
      <c r="BY53" s="78">
        <v>0.37352010654956969</v>
      </c>
      <c r="BZ53" s="77">
        <v>0.40540919389714297</v>
      </c>
      <c r="CA53" s="78">
        <v>0.49328290931352869</v>
      </c>
      <c r="CB53" s="77">
        <v>0.40096253503029683</v>
      </c>
      <c r="CC53" s="74"/>
      <c r="CD53" s="77">
        <v>0.40527922244805953</v>
      </c>
      <c r="CE53" s="77">
        <v>0.41673356588876714</v>
      </c>
      <c r="CF53" s="77">
        <v>0.39429333829293839</v>
      </c>
      <c r="CG53" s="74"/>
      <c r="CH53" s="77">
        <v>0.40143133326960234</v>
      </c>
      <c r="CI53" s="77">
        <v>0.43280783864216721</v>
      </c>
      <c r="CJ53" s="77">
        <v>0.38036559732003045</v>
      </c>
      <c r="CK53" s="77">
        <v>0.41900272216203066</v>
      </c>
      <c r="CL53" s="74"/>
      <c r="CM53" s="78">
        <v>0.36078620191689503</v>
      </c>
      <c r="CN53" s="78">
        <v>0.402265715066559</v>
      </c>
      <c r="CO53" s="78">
        <v>0.48185235879702748</v>
      </c>
      <c r="CP53" s="78">
        <v>0.3732480964842414</v>
      </c>
      <c r="CQ53" s="77">
        <v>0.41762385032764859</v>
      </c>
      <c r="CR53" s="77">
        <v>0.38848295623212875</v>
      </c>
      <c r="CS53" s="74"/>
      <c r="CT53" s="78">
        <v>0.42881307944621994</v>
      </c>
      <c r="CU53" s="77">
        <v>0.36632558651465774</v>
      </c>
      <c r="CV53" s="77">
        <v>0.37002485797098333</v>
      </c>
      <c r="CW53" s="77">
        <v>0.38128548724706246</v>
      </c>
      <c r="CX53" s="78">
        <v>0.56337226352285941</v>
      </c>
      <c r="CY53" s="78">
        <v>0.41222452239783158</v>
      </c>
      <c r="CZ53" s="78">
        <v>0.35610353684678214</v>
      </c>
      <c r="DA53" s="78">
        <v>0.30149927871918664</v>
      </c>
      <c r="DB53" s="78">
        <v>0.51670873078985191</v>
      </c>
      <c r="DC53" s="77">
        <v>0.43884752358590406</v>
      </c>
      <c r="DD53" s="74"/>
      <c r="DE53" s="78">
        <v>0.41706436577343903</v>
      </c>
      <c r="DF53" s="77">
        <v>0.36833444802390919</v>
      </c>
      <c r="DG53" s="78">
        <v>0.38743369465763539</v>
      </c>
      <c r="DH53" s="78">
        <v>0.44413851128963244</v>
      </c>
      <c r="DI53" s="78">
        <v>0.43066774238416755</v>
      </c>
      <c r="DJ53" s="78">
        <v>0.33138642146935332</v>
      </c>
      <c r="DK53" s="78">
        <v>0.23703287450721888</v>
      </c>
      <c r="DL53" s="78">
        <v>0.40013205081231418</v>
      </c>
      <c r="DM53" s="78">
        <v>0.44107585726060927</v>
      </c>
      <c r="DN53" s="78">
        <v>0.42884292787423961</v>
      </c>
      <c r="DO53" s="74"/>
      <c r="DP53" s="77">
        <v>0.44257160310372073</v>
      </c>
      <c r="DQ53" s="77">
        <v>0.40422698378056887</v>
      </c>
      <c r="DR53" s="77">
        <v>0.38215950402312704</v>
      </c>
      <c r="DS53" s="77">
        <v>0.47680659799455027</v>
      </c>
      <c r="DT53" s="77">
        <v>0.40862798430880309</v>
      </c>
      <c r="DU53" s="77">
        <v>0.37763986988446785</v>
      </c>
      <c r="DV53" s="77">
        <v>0.4183074502318096</v>
      </c>
      <c r="DW53" s="77">
        <v>0.3251230402791937</v>
      </c>
      <c r="DX53" s="74"/>
      <c r="DY53" s="77">
        <v>0.38743074896169089</v>
      </c>
      <c r="DZ53" s="77">
        <v>0.41955495104398094</v>
      </c>
      <c r="EA53" s="77">
        <v>0.4239901661351228</v>
      </c>
      <c r="EB53" s="77">
        <v>0.42909207515220205</v>
      </c>
      <c r="EC53" s="77">
        <v>0.41405027148456008</v>
      </c>
      <c r="ED53" s="77">
        <v>0.36574162393610482</v>
      </c>
      <c r="EE53" s="74"/>
      <c r="EF53" s="77">
        <v>0.4066638584219362</v>
      </c>
      <c r="EG53" s="77">
        <v>0.40835205625964438</v>
      </c>
      <c r="EH53" s="77">
        <v>0.43100997137120522</v>
      </c>
      <c r="EI53" s="77">
        <v>0.3585946234936484</v>
      </c>
      <c r="EJ53" s="77">
        <v>0.41046994538495024</v>
      </c>
      <c r="EK53" s="77">
        <v>0.42999971022167077</v>
      </c>
      <c r="EL53" s="74"/>
      <c r="EM53" s="77">
        <v>0.36807155210286202</v>
      </c>
      <c r="EN53" s="77">
        <v>0.42235696738473422</v>
      </c>
      <c r="EO53" s="77">
        <v>0.34145063854744689</v>
      </c>
      <c r="EP53" s="77">
        <v>0.41155340373067201</v>
      </c>
      <c r="EQ53" s="74"/>
      <c r="ER53" s="78">
        <v>0.40824048105972166</v>
      </c>
      <c r="ES53" s="78">
        <v>0.38331986039835708</v>
      </c>
      <c r="ET53" s="77">
        <v>0.43913175488295575</v>
      </c>
      <c r="EU53" s="78">
        <v>0.30040827239987417</v>
      </c>
      <c r="EV53" s="78">
        <v>0.57954214453478925</v>
      </c>
      <c r="EW53" s="78">
        <v>0.4174303356772518</v>
      </c>
      <c r="EX53" s="78">
        <v>0.3617262216054189</v>
      </c>
      <c r="EY53" s="77">
        <v>0.43206201224467444</v>
      </c>
      <c r="EZ53" s="77">
        <v>0.36179992466335381</v>
      </c>
      <c r="FA53" s="77">
        <v>0.3518218852206183</v>
      </c>
      <c r="FB53" s="74"/>
      <c r="FC53" s="78">
        <v>0.34629776413429225</v>
      </c>
      <c r="FD53" s="77">
        <v>0.40741158418868606</v>
      </c>
      <c r="FE53" s="77">
        <v>0.38431931071891456</v>
      </c>
      <c r="FF53" s="78">
        <v>0.43084174611315779</v>
      </c>
      <c r="FG53" s="74"/>
      <c r="FH53" s="77">
        <v>0.41844593646588502</v>
      </c>
      <c r="FI53" s="77">
        <v>0.38623827833982805</v>
      </c>
      <c r="FJ53" s="77">
        <v>0.37354880001437935</v>
      </c>
      <c r="FK53" s="77">
        <v>0.44453581698131861</v>
      </c>
      <c r="FL53" s="77">
        <v>0.43471003252452028</v>
      </c>
      <c r="FM53" s="77">
        <v>0.40230680830354565</v>
      </c>
      <c r="FN53" s="77">
        <v>0.45083609961889631</v>
      </c>
      <c r="FO53" s="77">
        <v>0.29180031447051863</v>
      </c>
      <c r="FP53" s="74"/>
      <c r="FQ53" s="78">
        <v>0.36564276415856395</v>
      </c>
      <c r="FR53" s="77">
        <v>0.38445029053697499</v>
      </c>
      <c r="FS53" s="78">
        <v>0.45273178469333547</v>
      </c>
      <c r="FT53" s="77">
        <v>0.3706904614683133</v>
      </c>
      <c r="FU53" s="78">
        <v>0.44526263907747687</v>
      </c>
      <c r="FV53" s="77">
        <v>0.43541198009394982</v>
      </c>
      <c r="FW53" s="74"/>
      <c r="FX53" s="77">
        <v>0.41361795031199566</v>
      </c>
      <c r="FY53" s="77">
        <v>0.35612027986184391</v>
      </c>
      <c r="FZ53" s="78">
        <v>0.34341881777811206</v>
      </c>
      <c r="GA53" s="77">
        <v>0.41596659443096778</v>
      </c>
      <c r="GB53" s="77">
        <v>0.47046309317720619</v>
      </c>
      <c r="GC53" s="78">
        <v>0.42829943386552594</v>
      </c>
      <c r="GD53" s="77">
        <v>0.37863472086324768</v>
      </c>
      <c r="GE53" s="77">
        <v>0.32271427762488586</v>
      </c>
      <c r="GF53" s="77">
        <v>0.49595023608174116</v>
      </c>
      <c r="GG53" s="77">
        <v>0.61322532528918561</v>
      </c>
      <c r="GH53" s="74"/>
      <c r="GI53" s="77">
        <v>0.3730398619301078</v>
      </c>
      <c r="GJ53" s="77">
        <v>0.40793814617488122</v>
      </c>
      <c r="GK53" s="77">
        <v>0.42201310356902688</v>
      </c>
      <c r="GL53" s="77">
        <v>0.42468490185079538</v>
      </c>
      <c r="GM53" s="77">
        <v>0.41189854545291421</v>
      </c>
      <c r="GN53" s="77">
        <v>0.43771174627540266</v>
      </c>
      <c r="GO53" s="74"/>
      <c r="GP53" s="78">
        <v>0.39812117916650763</v>
      </c>
      <c r="GQ53" s="78">
        <v>0.37512994823708407</v>
      </c>
      <c r="GR53" s="78">
        <v>0.37492211561171546</v>
      </c>
      <c r="GS53" s="77">
        <v>0.4522474114052803</v>
      </c>
      <c r="GT53" s="78">
        <v>0.35278153190747519</v>
      </c>
      <c r="GU53" s="78">
        <v>0.42215383558848607</v>
      </c>
      <c r="GV53" s="78">
        <v>0.36926941981980999</v>
      </c>
      <c r="GW53" s="78">
        <v>0.42558062060543156</v>
      </c>
      <c r="GX53" s="78">
        <v>0.65789460549025336</v>
      </c>
      <c r="GY53" s="78">
        <v>0.41730316822814778</v>
      </c>
      <c r="GZ53" s="74"/>
      <c r="HA53" s="78">
        <v>0.398260415694206</v>
      </c>
      <c r="HB53" s="78">
        <v>0.37532267869104807</v>
      </c>
      <c r="HC53" s="77">
        <v>0.46265436754162581</v>
      </c>
      <c r="HD53" s="77">
        <v>0.40835966635267523</v>
      </c>
      <c r="HE53" s="77">
        <v>0.41578357827767137</v>
      </c>
      <c r="HF53" s="77">
        <v>0.42845736979696847</v>
      </c>
      <c r="HG53" s="78">
        <v>0.35748351670717682</v>
      </c>
      <c r="HH53" s="77">
        <v>0.41356322190166661</v>
      </c>
      <c r="HI53" s="77">
        <v>9.035509612123839E-2</v>
      </c>
      <c r="HJ53" s="78">
        <v>0.56686890314679295</v>
      </c>
      <c r="HK53" s="74"/>
      <c r="HL53" s="77">
        <v>0.38583125478695907</v>
      </c>
      <c r="HM53" s="77">
        <v>0.37918928553675108</v>
      </c>
      <c r="HN53" s="77">
        <v>0.45252235296724125</v>
      </c>
      <c r="HO53" s="77">
        <v>0.39010933055619734</v>
      </c>
      <c r="HP53" s="77">
        <v>0.39067655104959786</v>
      </c>
      <c r="HQ53" s="77">
        <v>0.41215599812103987</v>
      </c>
      <c r="HR53" s="77">
        <v>0.34892464414065705</v>
      </c>
      <c r="HS53" s="77">
        <v>0.43353156939422527</v>
      </c>
      <c r="HT53" s="77">
        <v>0.34525713573046052</v>
      </c>
      <c r="HU53" s="77">
        <v>0.6566062295350682</v>
      </c>
      <c r="HV53" s="77">
        <v>0.35649399729947784</v>
      </c>
      <c r="HW53" s="53">
        <v>0.33287338355484186</v>
      </c>
    </row>
    <row r="54" spans="1:231" ht="24">
      <c r="A54" s="76" t="s">
        <v>339</v>
      </c>
      <c r="B54" s="77">
        <v>0.11238108700489333</v>
      </c>
      <c r="C54" s="74"/>
      <c r="D54" s="77">
        <v>0.11783385258494146</v>
      </c>
      <c r="E54" s="77">
        <v>0.10663731037607774</v>
      </c>
      <c r="F54" s="74"/>
      <c r="G54" s="77">
        <v>0.10709260771655865</v>
      </c>
      <c r="H54" s="77">
        <v>0.11812319065647522</v>
      </c>
      <c r="I54" s="77">
        <v>0</v>
      </c>
      <c r="J54" s="77">
        <v>0</v>
      </c>
      <c r="K54" s="75" t="s">
        <v>106</v>
      </c>
      <c r="L54" s="74"/>
      <c r="M54" s="78">
        <v>9.0849159859040185E-2</v>
      </c>
      <c r="N54" s="77">
        <v>0.11468073904523474</v>
      </c>
      <c r="O54" s="77">
        <v>0.11645216924655991</v>
      </c>
      <c r="P54" s="78">
        <v>0.14843899579052991</v>
      </c>
      <c r="Q54" s="77">
        <v>0.10787449683968496</v>
      </c>
      <c r="R54" s="77">
        <v>0.10896519282463077</v>
      </c>
      <c r="S54" s="74"/>
      <c r="T54" s="75" t="s">
        <v>106</v>
      </c>
      <c r="U54" s="77">
        <v>0.11850096889393461</v>
      </c>
      <c r="V54" s="77">
        <v>0.12948845994071989</v>
      </c>
      <c r="W54" s="77">
        <v>0.10056602053027613</v>
      </c>
      <c r="X54" s="77">
        <v>0.12082931723796501</v>
      </c>
      <c r="Y54" s="77">
        <v>9.2846505927214093E-2</v>
      </c>
      <c r="Z54" s="74"/>
      <c r="AA54" s="77">
        <v>0.11678449639902715</v>
      </c>
      <c r="AB54" s="77">
        <v>0.10513524217963738</v>
      </c>
      <c r="AC54" s="74"/>
      <c r="AD54" s="77">
        <v>0.11701272169941646</v>
      </c>
      <c r="AE54" s="77">
        <v>9.9158903679970878E-2</v>
      </c>
      <c r="AF54" s="77">
        <v>0.12217923996106006</v>
      </c>
      <c r="AG54" s="74"/>
      <c r="AH54" s="77">
        <v>0.11877745021565217</v>
      </c>
      <c r="AI54" s="77">
        <v>0.11008367842211121</v>
      </c>
      <c r="AJ54" s="77">
        <v>0.10827721765983199</v>
      </c>
      <c r="AK54" s="74"/>
      <c r="AL54" s="77">
        <v>0.12416917279347733</v>
      </c>
      <c r="AM54" s="77">
        <v>0.103383737450705</v>
      </c>
      <c r="AN54" s="77">
        <v>0.11439382344985044</v>
      </c>
      <c r="AO54" s="78">
        <v>7.8127806627992222E-2</v>
      </c>
      <c r="AP54" s="78">
        <v>0.1375006748180064</v>
      </c>
      <c r="AQ54" s="77">
        <v>0.11794532880751897</v>
      </c>
      <c r="AR54" s="77">
        <v>2.8641260771271881E-2</v>
      </c>
      <c r="AS54" s="74"/>
      <c r="AT54" s="77">
        <v>0.11417108992056041</v>
      </c>
      <c r="AU54" s="77">
        <v>0.11421656878404485</v>
      </c>
      <c r="AV54" s="77">
        <v>0.10876834390612493</v>
      </c>
      <c r="AW54" s="77">
        <v>6.3408704658410947E-2</v>
      </c>
      <c r="AX54" s="77">
        <v>0.10671956867687597</v>
      </c>
      <c r="AY54" s="74"/>
      <c r="AZ54" s="77">
        <v>0.13458507404678702</v>
      </c>
      <c r="BA54" s="77">
        <v>0.10676163417093498</v>
      </c>
      <c r="BB54" s="74"/>
      <c r="BC54" s="77">
        <v>0.10920855179764148</v>
      </c>
      <c r="BD54" s="77">
        <v>0.12990142226321616</v>
      </c>
      <c r="BE54" s="77">
        <v>0.10369733631832451</v>
      </c>
      <c r="BF54" s="77">
        <v>0.11492593928671639</v>
      </c>
      <c r="BG54" s="77">
        <v>0.12035473549767116</v>
      </c>
      <c r="BH54" s="74"/>
      <c r="BI54" s="77">
        <v>0.10640386748944135</v>
      </c>
      <c r="BJ54" s="77">
        <v>0.1134982574799413</v>
      </c>
      <c r="BK54" s="77">
        <v>0.11229617123292245</v>
      </c>
      <c r="BL54" s="77">
        <v>0.14776109577718732</v>
      </c>
      <c r="BM54" s="77">
        <v>0.17094165961105723</v>
      </c>
      <c r="BN54" s="74"/>
      <c r="BO54" s="77">
        <v>0.12404241759801489</v>
      </c>
      <c r="BP54" s="77">
        <v>0.11114219849809283</v>
      </c>
      <c r="BQ54" s="77">
        <v>0.10715300445851046</v>
      </c>
      <c r="BR54" s="77">
        <v>6.999790709111034E-2</v>
      </c>
      <c r="BS54" s="74"/>
      <c r="BT54" s="77">
        <v>9.819633387948451E-2</v>
      </c>
      <c r="BU54" s="77">
        <v>0.11935659136582745</v>
      </c>
      <c r="BV54" s="77">
        <v>0.11471537245593717</v>
      </c>
      <c r="BW54" s="74"/>
      <c r="BX54" s="78">
        <v>0.13267417676178903</v>
      </c>
      <c r="BY54" s="77">
        <v>0.11297904402404213</v>
      </c>
      <c r="BZ54" s="78">
        <v>7.9665608046201208E-2</v>
      </c>
      <c r="CA54" s="77">
        <v>9.1915768012385879E-2</v>
      </c>
      <c r="CB54" s="77">
        <v>0.12002051053950438</v>
      </c>
      <c r="CC54" s="74"/>
      <c r="CD54" s="77">
        <v>0.12133285194200295</v>
      </c>
      <c r="CE54" s="77">
        <v>0.10386311182513484</v>
      </c>
      <c r="CF54" s="77">
        <v>0.11268591825456381</v>
      </c>
      <c r="CG54" s="74"/>
      <c r="CH54" s="77">
        <v>0.12108380878044707</v>
      </c>
      <c r="CI54" s="77">
        <v>0.11018503641194423</v>
      </c>
      <c r="CJ54" s="77">
        <v>0.11087616452290175</v>
      </c>
      <c r="CK54" s="77">
        <v>0.10170240506120416</v>
      </c>
      <c r="CL54" s="74"/>
      <c r="CM54" s="77">
        <v>0.11565543609591178</v>
      </c>
      <c r="CN54" s="77">
        <v>0.11225721095959906</v>
      </c>
      <c r="CO54" s="77">
        <v>0.12985140644784651</v>
      </c>
      <c r="CP54" s="77">
        <v>0.12174628202384946</v>
      </c>
      <c r="CQ54" s="77">
        <v>0.10805868395131779</v>
      </c>
      <c r="CR54" s="77">
        <v>7.3553584568380223E-2</v>
      </c>
      <c r="CS54" s="74"/>
      <c r="CT54" s="77">
        <v>0.11305729555018762</v>
      </c>
      <c r="CU54" s="77">
        <v>0.13853448138153163</v>
      </c>
      <c r="CV54" s="77">
        <v>9.5109425023455194E-2</v>
      </c>
      <c r="CW54" s="77">
        <v>0.15315295410403398</v>
      </c>
      <c r="CX54" s="77">
        <v>0.11951740479128611</v>
      </c>
      <c r="CY54" s="77">
        <v>0.10003938308374681</v>
      </c>
      <c r="CZ54" s="77">
        <v>8.2562042328733917E-2</v>
      </c>
      <c r="DA54" s="77">
        <v>0.13428320725986453</v>
      </c>
      <c r="DB54" s="77">
        <v>0.14167000489522033</v>
      </c>
      <c r="DC54" s="77">
        <v>0.24231882412579131</v>
      </c>
      <c r="DD54" s="74"/>
      <c r="DE54" s="77">
        <v>0.11612196899112145</v>
      </c>
      <c r="DF54" s="77">
        <v>0.13517466779784124</v>
      </c>
      <c r="DG54" s="77">
        <v>0.11165325993596933</v>
      </c>
      <c r="DH54" s="77">
        <v>0.12015886777814486</v>
      </c>
      <c r="DI54" s="77">
        <v>0.12262594356400837</v>
      </c>
      <c r="DJ54" s="77">
        <v>9.7992376017678157E-2</v>
      </c>
      <c r="DK54" s="77">
        <v>0.12080729906783363</v>
      </c>
      <c r="DL54" s="77">
        <v>9.2419303098177835E-2</v>
      </c>
      <c r="DM54" s="77">
        <v>0.11074912740981806</v>
      </c>
      <c r="DN54" s="77">
        <v>0.11940388226411563</v>
      </c>
      <c r="DO54" s="74"/>
      <c r="DP54" s="77">
        <v>0.12905077289267936</v>
      </c>
      <c r="DQ54" s="77">
        <v>0.1189841019263255</v>
      </c>
      <c r="DR54" s="77">
        <v>0.11220283588423777</v>
      </c>
      <c r="DS54" s="77">
        <v>5.7045780762652737E-2</v>
      </c>
      <c r="DT54" s="77">
        <v>0.11907777706624609</v>
      </c>
      <c r="DU54" s="77">
        <v>0.10173990134694225</v>
      </c>
      <c r="DV54" s="77">
        <v>0.10254487120456258</v>
      </c>
      <c r="DW54" s="77">
        <v>8.8321102314017699E-2</v>
      </c>
      <c r="DX54" s="74"/>
      <c r="DY54" s="77">
        <v>0.12764919493269819</v>
      </c>
      <c r="DZ54" s="77">
        <v>0.11800355346550076</v>
      </c>
      <c r="EA54" s="77">
        <v>0.10913668037710922</v>
      </c>
      <c r="EB54" s="77">
        <v>0.11290579259818051</v>
      </c>
      <c r="EC54" s="77">
        <v>9.041476435067626E-2</v>
      </c>
      <c r="ED54" s="77">
        <v>0.11609829706485476</v>
      </c>
      <c r="EE54" s="74"/>
      <c r="EF54" s="77">
        <v>0.12920045017968265</v>
      </c>
      <c r="EG54" s="77">
        <v>9.8172644631260159E-2</v>
      </c>
      <c r="EH54" s="77">
        <v>0.1161338346102226</v>
      </c>
      <c r="EI54" s="77">
        <v>9.694931323620426E-2</v>
      </c>
      <c r="EJ54" s="77">
        <v>0.10007211693820439</v>
      </c>
      <c r="EK54" s="77">
        <v>0.12528836084414743</v>
      </c>
      <c r="EL54" s="74"/>
      <c r="EM54" s="77">
        <v>0.15326640962501312</v>
      </c>
      <c r="EN54" s="77">
        <v>0.10823721515437881</v>
      </c>
      <c r="EO54" s="77">
        <v>0.11253779941256495</v>
      </c>
      <c r="EP54" s="77">
        <v>0.10525125630622931</v>
      </c>
      <c r="EQ54" s="74"/>
      <c r="ER54" s="77">
        <v>0.11453496617648462</v>
      </c>
      <c r="ES54" s="77">
        <v>0.11874087499918681</v>
      </c>
      <c r="ET54" s="77">
        <v>0.13547274952427291</v>
      </c>
      <c r="EU54" s="77">
        <v>8.8485156018232869E-2</v>
      </c>
      <c r="EV54" s="77">
        <v>0.11210441346435704</v>
      </c>
      <c r="EW54" s="77">
        <v>0.11387414369771977</v>
      </c>
      <c r="EX54" s="77">
        <v>0.10913596780326386</v>
      </c>
      <c r="EY54" s="77">
        <v>6.4766524108612306E-2</v>
      </c>
      <c r="EZ54" s="77">
        <v>0</v>
      </c>
      <c r="FA54" s="77">
        <v>8.7335656289871791E-2</v>
      </c>
      <c r="FB54" s="74"/>
      <c r="FC54" s="77">
        <v>0.12127085010504707</v>
      </c>
      <c r="FD54" s="77">
        <v>0.1153440802516542</v>
      </c>
      <c r="FE54" s="78">
        <v>0.17420496337077804</v>
      </c>
      <c r="FF54" s="78">
        <v>9.4411687314256074E-2</v>
      </c>
      <c r="FG54" s="74"/>
      <c r="FH54" s="77">
        <v>0.13585212511833714</v>
      </c>
      <c r="FI54" s="77">
        <v>0.11762302277005829</v>
      </c>
      <c r="FJ54" s="77">
        <v>0.10806519568719093</v>
      </c>
      <c r="FK54" s="77">
        <v>4.8672910829182126E-2</v>
      </c>
      <c r="FL54" s="77">
        <v>0.10872094621340628</v>
      </c>
      <c r="FM54" s="77">
        <v>9.9966812924971754E-2</v>
      </c>
      <c r="FN54" s="77">
        <v>0.1055025809026576</v>
      </c>
      <c r="FO54" s="77">
        <v>0.15530066473499121</v>
      </c>
      <c r="FP54" s="74"/>
      <c r="FQ54" s="77">
        <v>0.11244234876308724</v>
      </c>
      <c r="FR54" s="77">
        <v>0.11987925320078559</v>
      </c>
      <c r="FS54" s="77">
        <v>0.11745593450669259</v>
      </c>
      <c r="FT54" s="77">
        <v>0.13332789885510568</v>
      </c>
      <c r="FU54" s="77">
        <v>9.6760102059381528E-2</v>
      </c>
      <c r="FV54" s="77">
        <v>9.3586073754666751E-2</v>
      </c>
      <c r="FW54" s="74"/>
      <c r="FX54" s="77">
        <v>0.11077815556119837</v>
      </c>
      <c r="FY54" s="77">
        <v>9.9330952246309084E-2</v>
      </c>
      <c r="FZ54" s="77">
        <v>0.13151564664913801</v>
      </c>
      <c r="GA54" s="77">
        <v>0.16959964003126707</v>
      </c>
      <c r="GB54" s="77">
        <v>0.15458369082739179</v>
      </c>
      <c r="GC54" s="77">
        <v>0.10121683216227563</v>
      </c>
      <c r="GD54" s="77">
        <v>0.15595571837148747</v>
      </c>
      <c r="GE54" s="77">
        <v>1.6448476897192317E-2</v>
      </c>
      <c r="GF54" s="77">
        <v>0.10917463660516487</v>
      </c>
      <c r="GG54" s="77">
        <v>0.21187302952749473</v>
      </c>
      <c r="GH54" s="74"/>
      <c r="GI54" s="77">
        <v>0.11381349322734026</v>
      </c>
      <c r="GJ54" s="77">
        <v>0.10521885944997113</v>
      </c>
      <c r="GK54" s="77">
        <v>0.14776090296439445</v>
      </c>
      <c r="GL54" s="77">
        <v>0.12450167412330139</v>
      </c>
      <c r="GM54" s="77">
        <v>8.9362487027078316E-2</v>
      </c>
      <c r="GN54" s="77">
        <v>9.9548301325085214E-2</v>
      </c>
      <c r="GO54" s="74"/>
      <c r="GP54" s="78">
        <v>0.13674555104580915</v>
      </c>
      <c r="GQ54" s="77">
        <v>0.11938536730266837</v>
      </c>
      <c r="GR54" s="78">
        <v>6.1418606684578755E-2</v>
      </c>
      <c r="GS54" s="77">
        <v>9.058913877121523E-2</v>
      </c>
      <c r="GT54" s="77">
        <v>0.11044276193546647</v>
      </c>
      <c r="GU54" s="77">
        <v>0.11602355599939021</v>
      </c>
      <c r="GV54" s="77">
        <v>9.6063546333666372E-2</v>
      </c>
      <c r="GW54" s="77">
        <v>9.1738527830972819E-2</v>
      </c>
      <c r="GX54" s="77">
        <v>9.7237469970895232E-2</v>
      </c>
      <c r="GY54" s="78">
        <v>0.12326881312052052</v>
      </c>
      <c r="GZ54" s="74"/>
      <c r="HA54" s="77">
        <v>0.12871881248336961</v>
      </c>
      <c r="HB54" s="77">
        <v>0.11265618007467085</v>
      </c>
      <c r="HC54" s="77">
        <v>7.3069740341862421E-2</v>
      </c>
      <c r="HD54" s="77">
        <v>8.8653038107977131E-2</v>
      </c>
      <c r="HE54" s="77">
        <v>0.19842977395021946</v>
      </c>
      <c r="HF54" s="77">
        <v>9.9510979946196426E-2</v>
      </c>
      <c r="HG54" s="77">
        <v>0.12545841459365636</v>
      </c>
      <c r="HH54" s="77">
        <v>0.13997708278884408</v>
      </c>
      <c r="HI54" s="77">
        <v>0</v>
      </c>
      <c r="HJ54" s="77">
        <v>7.7152470006499246E-2</v>
      </c>
      <c r="HK54" s="74"/>
      <c r="HL54" s="77">
        <v>0.15416170607092677</v>
      </c>
      <c r="HM54" s="77">
        <v>0.1279733927509035</v>
      </c>
      <c r="HN54" s="77">
        <v>0.11931189780130917</v>
      </c>
      <c r="HO54" s="78">
        <v>8.2580476646245626E-2</v>
      </c>
      <c r="HP54" s="78">
        <v>0.13101909731818084</v>
      </c>
      <c r="HQ54" s="78">
        <v>0.18088296992557307</v>
      </c>
      <c r="HR54" s="78">
        <v>0.15250718484085035</v>
      </c>
      <c r="HS54" s="77">
        <v>0.10454587571312234</v>
      </c>
      <c r="HT54" s="78">
        <v>7.6742992515510519E-2</v>
      </c>
      <c r="HU54" s="77">
        <v>0</v>
      </c>
      <c r="HV54" s="77">
        <v>0.12102886525264359</v>
      </c>
      <c r="HW54" s="53">
        <v>4.3250328958107521E-2</v>
      </c>
    </row>
    <row r="55" spans="1:231" ht="24">
      <c r="A55" s="76" t="s">
        <v>340</v>
      </c>
      <c r="B55" s="77">
        <v>9.5625716540550326E-2</v>
      </c>
      <c r="C55" s="74"/>
      <c r="D55" s="77">
        <v>9.3259516144607202E-2</v>
      </c>
      <c r="E55" s="77">
        <v>9.8118199727990241E-2</v>
      </c>
      <c r="F55" s="74"/>
      <c r="G55" s="77">
        <v>9.7935607540139052E-2</v>
      </c>
      <c r="H55" s="77">
        <v>9.3519055410023824E-2</v>
      </c>
      <c r="I55" s="77">
        <v>0</v>
      </c>
      <c r="J55" s="77">
        <v>0.11461768610092402</v>
      </c>
      <c r="K55" s="75" t="s">
        <v>106</v>
      </c>
      <c r="L55" s="74"/>
      <c r="M55" s="78">
        <v>7.4863695656923079E-2</v>
      </c>
      <c r="N55" s="77">
        <v>0.1117002678263887</v>
      </c>
      <c r="O55" s="77">
        <v>9.8563337748181531E-2</v>
      </c>
      <c r="P55" s="78">
        <v>0.12532071189101907</v>
      </c>
      <c r="Q55" s="78">
        <v>7.8282561395280198E-2</v>
      </c>
      <c r="R55" s="77">
        <v>9.9930624622502975E-2</v>
      </c>
      <c r="S55" s="74"/>
      <c r="T55" s="75" t="s">
        <v>106</v>
      </c>
      <c r="U55" s="77">
        <v>0.10159744180510714</v>
      </c>
      <c r="V55" s="78">
        <v>0.11883047499429233</v>
      </c>
      <c r="W55" s="77">
        <v>9.6720059316315596E-2</v>
      </c>
      <c r="X55" s="77">
        <v>8.9142948902659933E-2</v>
      </c>
      <c r="Y55" s="78">
        <v>7.3530824929595312E-2</v>
      </c>
      <c r="Z55" s="74"/>
      <c r="AA55" s="77">
        <v>0.10488655350380652</v>
      </c>
      <c r="AB55" s="77">
        <v>8.0386936408695195E-2</v>
      </c>
      <c r="AC55" s="74"/>
      <c r="AD55" s="78">
        <v>0.10475786967144243</v>
      </c>
      <c r="AE55" s="78">
        <v>6.8437411861196479E-2</v>
      </c>
      <c r="AF55" s="78">
        <v>0.11656320462003114</v>
      </c>
      <c r="AG55" s="74"/>
      <c r="AH55" s="78">
        <v>0.11955368509976527</v>
      </c>
      <c r="AI55" s="78">
        <v>8.1335633297491619E-2</v>
      </c>
      <c r="AJ55" s="77">
        <v>9.2757410510883737E-2</v>
      </c>
      <c r="AK55" s="74"/>
      <c r="AL55" s="77">
        <v>0.1007395976158432</v>
      </c>
      <c r="AM55" s="78">
        <v>0.11241040104949325</v>
      </c>
      <c r="AN55" s="78">
        <v>7.2139389466913548E-2</v>
      </c>
      <c r="AO55" s="78">
        <v>6.3327004226230416E-2</v>
      </c>
      <c r="AP55" s="78">
        <v>0.1343756787856473</v>
      </c>
      <c r="AQ55" s="77">
        <v>6.6875294795847293E-2</v>
      </c>
      <c r="AR55" s="78">
        <v>0.1662511056675286</v>
      </c>
      <c r="AS55" s="74"/>
      <c r="AT55" s="77">
        <v>8.9948641369526933E-2</v>
      </c>
      <c r="AU55" s="77">
        <v>9.4792760166419479E-2</v>
      </c>
      <c r="AV55" s="77">
        <v>0.10161150647540809</v>
      </c>
      <c r="AW55" s="77">
        <v>0.15015261521368375</v>
      </c>
      <c r="AX55" s="77">
        <v>0.13199349543834105</v>
      </c>
      <c r="AY55" s="74"/>
      <c r="AZ55" s="77">
        <v>0.10311431597791257</v>
      </c>
      <c r="BA55" s="77">
        <v>9.3730478930689434E-2</v>
      </c>
      <c r="BB55" s="74"/>
      <c r="BC55" s="77">
        <v>9.041866726591348E-2</v>
      </c>
      <c r="BD55" s="77">
        <v>7.5982541329127073E-2</v>
      </c>
      <c r="BE55" s="78">
        <v>6.5804861892838837E-2</v>
      </c>
      <c r="BF55" s="78">
        <v>0.120689589045702</v>
      </c>
      <c r="BG55" s="78">
        <v>0.12276749374130302</v>
      </c>
      <c r="BH55" s="74"/>
      <c r="BI55" s="77">
        <v>9.5850393697275257E-2</v>
      </c>
      <c r="BJ55" s="77">
        <v>8.8883070702983902E-2</v>
      </c>
      <c r="BK55" s="77">
        <v>0.10051768490858919</v>
      </c>
      <c r="BL55" s="77">
        <v>8.4585158729447468E-2</v>
      </c>
      <c r="BM55" s="77">
        <v>0.13682912908240444</v>
      </c>
      <c r="BN55" s="74"/>
      <c r="BO55" s="77">
        <v>0.11410421778008763</v>
      </c>
      <c r="BP55" s="77">
        <v>8.7596274173877609E-2</v>
      </c>
      <c r="BQ55" s="77">
        <v>9.0704376651726662E-2</v>
      </c>
      <c r="BR55" s="77">
        <v>7.8709836612215672E-2</v>
      </c>
      <c r="BS55" s="74"/>
      <c r="BT55" s="77">
        <v>0.10335678531905776</v>
      </c>
      <c r="BU55" s="77">
        <v>8.840893521647071E-2</v>
      </c>
      <c r="BV55" s="77">
        <v>0.10000162461288863</v>
      </c>
      <c r="BW55" s="74"/>
      <c r="BX55" s="77">
        <v>0.10683914443691754</v>
      </c>
      <c r="BY55" s="77">
        <v>0.10012917169121563</v>
      </c>
      <c r="BZ55" s="77">
        <v>8.2556268744589184E-2</v>
      </c>
      <c r="CA55" s="77">
        <v>0.1050833628391175</v>
      </c>
      <c r="CB55" s="77">
        <v>7.4024674104109442E-2</v>
      </c>
      <c r="CC55" s="74"/>
      <c r="CD55" s="78">
        <v>0.11603572276516086</v>
      </c>
      <c r="CE55" s="78">
        <v>6.8387323935835478E-2</v>
      </c>
      <c r="CF55" s="78">
        <v>0.10274373594928733</v>
      </c>
      <c r="CG55" s="74"/>
      <c r="CH55" s="77">
        <v>0.1016277464303396</v>
      </c>
      <c r="CI55" s="77">
        <v>7.3564772185477925E-2</v>
      </c>
      <c r="CJ55" s="77">
        <v>0.10936497051614563</v>
      </c>
      <c r="CK55" s="77">
        <v>8.5024626083985338E-2</v>
      </c>
      <c r="CL55" s="74"/>
      <c r="CM55" s="77">
        <v>0.10731564389446969</v>
      </c>
      <c r="CN55" s="78">
        <v>7.7650822285964524E-2</v>
      </c>
      <c r="CO55" s="77">
        <v>0.10413979987609778</v>
      </c>
      <c r="CP55" s="78">
        <v>0.1311912641134472</v>
      </c>
      <c r="CQ55" s="78">
        <v>8.4768626268869912E-2</v>
      </c>
      <c r="CR55" s="77">
        <v>7.4437467364687343E-2</v>
      </c>
      <c r="CS55" s="74"/>
      <c r="CT55" s="77">
        <v>9.7331212320123858E-2</v>
      </c>
      <c r="CU55" s="77">
        <v>8.8409920788468946E-2</v>
      </c>
      <c r="CV55" s="77">
        <v>7.2177110537900865E-2</v>
      </c>
      <c r="CW55" s="77">
        <v>8.6305145946388412E-2</v>
      </c>
      <c r="CX55" s="77">
        <v>0.15192083683103677</v>
      </c>
      <c r="CY55" s="77">
        <v>9.4433883749812486E-2</v>
      </c>
      <c r="CZ55" s="77">
        <v>8.9467722270717948E-2</v>
      </c>
      <c r="DA55" s="77">
        <v>0.13677383381066055</v>
      </c>
      <c r="DB55" s="77">
        <v>8.2642118349093893E-2</v>
      </c>
      <c r="DC55" s="77">
        <v>0.11588175102981545</v>
      </c>
      <c r="DD55" s="74"/>
      <c r="DE55" s="77">
        <v>9.7421215157251898E-2</v>
      </c>
      <c r="DF55" s="77">
        <v>5.3159136911770218E-2</v>
      </c>
      <c r="DG55" s="78">
        <v>7.3151873433505946E-2</v>
      </c>
      <c r="DH55" s="78">
        <v>0.1417395251737921</v>
      </c>
      <c r="DI55" s="77">
        <v>6.8823669037277393E-2</v>
      </c>
      <c r="DJ55" s="77">
        <v>7.905788780493489E-2</v>
      </c>
      <c r="DK55" s="77">
        <v>0.11534328228962359</v>
      </c>
      <c r="DL55" s="78">
        <v>5.5390000689209899E-2</v>
      </c>
      <c r="DM55" s="77">
        <v>0.10388797913037888</v>
      </c>
      <c r="DN55" s="78">
        <v>0.14535136041137817</v>
      </c>
      <c r="DO55" s="74"/>
      <c r="DP55" s="78">
        <v>0.13041101935871741</v>
      </c>
      <c r="DQ55" s="78">
        <v>8.2367503153551236E-2</v>
      </c>
      <c r="DR55" s="78">
        <v>7.1655796251945209E-2</v>
      </c>
      <c r="DS55" s="77">
        <v>0.11080296253628921</v>
      </c>
      <c r="DT55" s="77">
        <v>9.7939747949637973E-2</v>
      </c>
      <c r="DU55" s="77">
        <v>9.386547390559484E-2</v>
      </c>
      <c r="DV55" s="77">
        <v>0.10808681764441606</v>
      </c>
      <c r="DW55" s="77">
        <v>3.3308132157856947E-2</v>
      </c>
      <c r="DX55" s="74"/>
      <c r="DY55" s="78">
        <v>0.1113732268323743</v>
      </c>
      <c r="DZ55" s="77">
        <v>7.5820627112279215E-2</v>
      </c>
      <c r="EA55" s="77">
        <v>9.1714154527039529E-2</v>
      </c>
      <c r="EB55" s="78">
        <v>0.12225627316494221</v>
      </c>
      <c r="EC55" s="78">
        <v>6.1317838657918414E-2</v>
      </c>
      <c r="ED55" s="78">
        <v>0.1133480152991547</v>
      </c>
      <c r="EE55" s="74"/>
      <c r="EF55" s="78">
        <v>0.10655220139535683</v>
      </c>
      <c r="EG55" s="78">
        <v>6.4010269551635648E-2</v>
      </c>
      <c r="EH55" s="77">
        <v>0.10409045016161095</v>
      </c>
      <c r="EI55" s="77">
        <v>0.10180404522797082</v>
      </c>
      <c r="EJ55" s="78">
        <v>7.2536664545835974E-2</v>
      </c>
      <c r="EK55" s="78">
        <v>0.12297787809613213</v>
      </c>
      <c r="EL55" s="74"/>
      <c r="EM55" s="77">
        <v>9.9837459170827689E-2</v>
      </c>
      <c r="EN55" s="77">
        <v>9.1477930520116435E-2</v>
      </c>
      <c r="EO55" s="77">
        <v>0.10698158562040119</v>
      </c>
      <c r="EP55" s="77">
        <v>9.6036146526493574E-2</v>
      </c>
      <c r="EQ55" s="74"/>
      <c r="ER55" s="78">
        <v>8.3191608904938874E-2</v>
      </c>
      <c r="ES55" s="78">
        <v>8.3960030597214075E-2</v>
      </c>
      <c r="ET55" s="77">
        <v>0.11545822359502657</v>
      </c>
      <c r="EU55" s="78">
        <v>0.20953396943373948</v>
      </c>
      <c r="EV55" s="77">
        <v>0.12344804686317196</v>
      </c>
      <c r="EW55" s="77">
        <v>9.5462810638074214E-2</v>
      </c>
      <c r="EX55" s="77">
        <v>0.10695744881849145</v>
      </c>
      <c r="EY55" s="77">
        <v>7.879576737239935E-2</v>
      </c>
      <c r="EZ55" s="77">
        <v>0</v>
      </c>
      <c r="FA55" s="77">
        <v>0.16275468411249247</v>
      </c>
      <c r="FB55" s="74"/>
      <c r="FC55" s="77">
        <v>0.10017160695064224</v>
      </c>
      <c r="FD55" s="78">
        <v>0.10640036306814532</v>
      </c>
      <c r="FE55" s="77">
        <v>0.11187110168944402</v>
      </c>
      <c r="FF55" s="78">
        <v>7.5498800653166137E-2</v>
      </c>
      <c r="FG55" s="74"/>
      <c r="FH55" s="78">
        <v>0.13435318645911154</v>
      </c>
      <c r="FI55" s="78">
        <v>0.1078604714837455</v>
      </c>
      <c r="FJ55" s="78">
        <v>8.4164520465756454E-2</v>
      </c>
      <c r="FK55" s="77">
        <v>4.2500850303786981E-2</v>
      </c>
      <c r="FL55" s="77">
        <v>8.7833965646439832E-2</v>
      </c>
      <c r="FM55" s="78">
        <v>5.2653154477330807E-2</v>
      </c>
      <c r="FN55" s="78">
        <v>0.10253690952624964</v>
      </c>
      <c r="FO55" s="77">
        <v>0.22355048960275492</v>
      </c>
      <c r="FP55" s="74"/>
      <c r="FQ55" s="78">
        <v>0.12655849285849138</v>
      </c>
      <c r="FR55" s="77">
        <v>8.6296827757050262E-2</v>
      </c>
      <c r="FS55" s="77">
        <v>0.10798687646156563</v>
      </c>
      <c r="FT55" s="77">
        <v>0.10346505632471674</v>
      </c>
      <c r="FU55" s="78">
        <v>7.4587601178315893E-2</v>
      </c>
      <c r="FV55" s="77">
        <v>6.8381642131362788E-2</v>
      </c>
      <c r="FW55" s="74"/>
      <c r="FX55" s="77">
        <v>0.10762186266372799</v>
      </c>
      <c r="FY55" s="77">
        <v>9.1672763756850878E-2</v>
      </c>
      <c r="FZ55" s="77">
        <v>0.11457712150372105</v>
      </c>
      <c r="GA55" s="77">
        <v>9.2280681537147982E-2</v>
      </c>
      <c r="GB55" s="77">
        <v>0.11550737745818782</v>
      </c>
      <c r="GC55" s="77">
        <v>8.1891773601843229E-2</v>
      </c>
      <c r="GD55" s="77">
        <v>8.0522745166070678E-2</v>
      </c>
      <c r="GE55" s="77">
        <v>3.0403149931956572E-2</v>
      </c>
      <c r="GF55" s="77">
        <v>7.0987962269283666E-2</v>
      </c>
      <c r="GG55" s="77">
        <v>0.19018101613751937</v>
      </c>
      <c r="GH55" s="74"/>
      <c r="GI55" s="78">
        <v>0.10669271866124054</v>
      </c>
      <c r="GJ55" s="78">
        <v>7.0648748104755174E-2</v>
      </c>
      <c r="GK55" s="78">
        <v>0.16467561152518606</v>
      </c>
      <c r="GL55" s="78">
        <v>0.10022865515660656</v>
      </c>
      <c r="GM55" s="78">
        <v>6.4862605043498667E-2</v>
      </c>
      <c r="GN55" s="78">
        <v>7.4000337297539825E-2</v>
      </c>
      <c r="GO55" s="74"/>
      <c r="GP55" s="77">
        <v>0.11624570291585408</v>
      </c>
      <c r="GQ55" s="77">
        <v>0.1095797545913467</v>
      </c>
      <c r="GR55" s="77">
        <v>7.2025421908286549E-2</v>
      </c>
      <c r="GS55" s="77">
        <v>9.1313421154557248E-2</v>
      </c>
      <c r="GT55" s="77">
        <v>9.3713221910763145E-2</v>
      </c>
      <c r="GU55" s="77">
        <v>6.8369323932612747E-2</v>
      </c>
      <c r="GV55" s="77">
        <v>7.5175496038719689E-2</v>
      </c>
      <c r="GW55" s="77">
        <v>8.9523883126851347E-2</v>
      </c>
      <c r="GX55" s="77">
        <v>0.16032074443536795</v>
      </c>
      <c r="GY55" s="77">
        <v>6.7347284322772691E-2</v>
      </c>
      <c r="GZ55" s="74"/>
      <c r="HA55" s="78">
        <v>0.10526658800515543</v>
      </c>
      <c r="HB55" s="78">
        <v>9.6564210225979774E-2</v>
      </c>
      <c r="HC55" s="78">
        <v>8.3375362158358668E-2</v>
      </c>
      <c r="HD55" s="78">
        <v>0.20993151634718671</v>
      </c>
      <c r="HE55" s="78">
        <v>0.31810425288564603</v>
      </c>
      <c r="HF55" s="78">
        <v>7.4512357010225114E-2</v>
      </c>
      <c r="HG55" s="78">
        <v>8.2030319430100654E-2</v>
      </c>
      <c r="HH55" s="78">
        <v>0.11755406471004241</v>
      </c>
      <c r="HI55" s="77">
        <v>0</v>
      </c>
      <c r="HJ55" s="77">
        <v>7.1991938221649912E-2</v>
      </c>
      <c r="HK55" s="74"/>
      <c r="HL55" s="78">
        <v>0.24266274353428668</v>
      </c>
      <c r="HM55" s="78">
        <v>0.1009185863975804</v>
      </c>
      <c r="HN55" s="78">
        <v>0.10902960769144182</v>
      </c>
      <c r="HO55" s="78">
        <v>8.701857549043801E-2</v>
      </c>
      <c r="HP55" s="78">
        <v>8.3696764083461966E-2</v>
      </c>
      <c r="HQ55" s="77">
        <v>0.11159065947198932</v>
      </c>
      <c r="HR55" s="77">
        <v>0.12535863277568085</v>
      </c>
      <c r="HS55" s="78">
        <v>8.5875490855716635E-2</v>
      </c>
      <c r="HT55" s="78">
        <v>7.6204002246394426E-2</v>
      </c>
      <c r="HU55" s="77">
        <v>8.2355603959240367E-2</v>
      </c>
      <c r="HV55" s="77">
        <v>0.1013618702133804</v>
      </c>
      <c r="HW55" s="53">
        <v>4.3250328958107521E-2</v>
      </c>
    </row>
    <row r="56" spans="1:231" ht="24">
      <c r="A56" s="76" t="s">
        <v>341</v>
      </c>
      <c r="B56" s="77">
        <v>9.9618243937574208E-2</v>
      </c>
      <c r="C56" s="74"/>
      <c r="D56" s="77">
        <v>9.8503628500500262E-2</v>
      </c>
      <c r="E56" s="77">
        <v>0.10079234577701789</v>
      </c>
      <c r="F56" s="74"/>
      <c r="G56" s="77">
        <v>0.10235216430745654</v>
      </c>
      <c r="H56" s="77">
        <v>9.7699814661227971E-2</v>
      </c>
      <c r="I56" s="77">
        <v>0</v>
      </c>
      <c r="J56" s="77">
        <v>0</v>
      </c>
      <c r="K56" s="75" t="s">
        <v>106</v>
      </c>
      <c r="L56" s="74"/>
      <c r="M56" s="78">
        <v>7.2610704544717908E-2</v>
      </c>
      <c r="N56" s="77">
        <v>9.9726180444090665E-2</v>
      </c>
      <c r="O56" s="78">
        <v>0.1291417680331185</v>
      </c>
      <c r="P56" s="78">
        <v>0.13101409370173225</v>
      </c>
      <c r="Q56" s="77">
        <v>9.8773637493211025E-2</v>
      </c>
      <c r="R56" s="77">
        <v>9.4008333465700991E-2</v>
      </c>
      <c r="S56" s="74"/>
      <c r="T56" s="75" t="s">
        <v>106</v>
      </c>
      <c r="U56" s="77">
        <v>0.10839118062685772</v>
      </c>
      <c r="V56" s="77">
        <v>0.12403057821653621</v>
      </c>
      <c r="W56" s="77">
        <v>8.177554311205619E-2</v>
      </c>
      <c r="X56" s="77">
        <v>8.7225471698009011E-2</v>
      </c>
      <c r="Y56" s="77">
        <v>9.1571382353207637E-2</v>
      </c>
      <c r="Z56" s="74"/>
      <c r="AA56" s="77">
        <v>0.10566827965126485</v>
      </c>
      <c r="AB56" s="77">
        <v>8.966286253991014E-2</v>
      </c>
      <c r="AC56" s="74"/>
      <c r="AD56" s="77">
        <v>0.10775898511419878</v>
      </c>
      <c r="AE56" s="77">
        <v>0.10206399815559707</v>
      </c>
      <c r="AF56" s="77">
        <v>7.9662279660423774E-2</v>
      </c>
      <c r="AG56" s="74"/>
      <c r="AH56" s="77">
        <v>0.1082730225428067</v>
      </c>
      <c r="AI56" s="77">
        <v>9.6191090298175089E-2</v>
      </c>
      <c r="AJ56" s="77">
        <v>9.4763638745804832E-2</v>
      </c>
      <c r="AK56" s="74"/>
      <c r="AL56" s="77">
        <v>0.11609147984021488</v>
      </c>
      <c r="AM56" s="77">
        <v>9.1890304132421663E-2</v>
      </c>
      <c r="AN56" s="77">
        <v>0.11575166651075365</v>
      </c>
      <c r="AO56" s="77">
        <v>8.3168809605820265E-2</v>
      </c>
      <c r="AP56" s="77">
        <v>8.8746114560310702E-2</v>
      </c>
      <c r="AQ56" s="77">
        <v>8.3991237248633194E-2</v>
      </c>
      <c r="AR56" s="77">
        <v>0</v>
      </c>
      <c r="AS56" s="74"/>
      <c r="AT56" s="77">
        <v>8.6287565656985366E-2</v>
      </c>
      <c r="AU56" s="77">
        <v>0.10898749234266372</v>
      </c>
      <c r="AV56" s="77">
        <v>0.11244576052678092</v>
      </c>
      <c r="AW56" s="77">
        <v>0.13967035912823994</v>
      </c>
      <c r="AX56" s="77">
        <v>0.13112598836831804</v>
      </c>
      <c r="AY56" s="74"/>
      <c r="AZ56" s="78">
        <v>0.13623413554572444</v>
      </c>
      <c r="BA56" s="78">
        <v>9.035138229344214E-2</v>
      </c>
      <c r="BB56" s="74"/>
      <c r="BC56" s="77">
        <v>0.10684219073995699</v>
      </c>
      <c r="BD56" s="77">
        <v>0.12158693346703722</v>
      </c>
      <c r="BE56" s="77">
        <v>8.8177730729933582E-2</v>
      </c>
      <c r="BF56" s="77">
        <v>0.10175954412360655</v>
      </c>
      <c r="BG56" s="77">
        <v>9.6337786669977818E-2</v>
      </c>
      <c r="BH56" s="74"/>
      <c r="BI56" s="77">
        <v>9.429282012552849E-2</v>
      </c>
      <c r="BJ56" s="77">
        <v>0.12037141480991706</v>
      </c>
      <c r="BK56" s="77">
        <v>9.8880199868668292E-2</v>
      </c>
      <c r="BL56" s="77">
        <v>7.1977606926042964E-2</v>
      </c>
      <c r="BM56" s="77">
        <v>0.16740429001001103</v>
      </c>
      <c r="BN56" s="74"/>
      <c r="BO56" s="78">
        <v>0.12417449548601045</v>
      </c>
      <c r="BP56" s="78">
        <v>8.600897418350989E-2</v>
      </c>
      <c r="BQ56" s="77">
        <v>9.6961628088978943E-2</v>
      </c>
      <c r="BR56" s="77">
        <v>7.7663502983429875E-2</v>
      </c>
      <c r="BS56" s="74"/>
      <c r="BT56" s="77">
        <v>0.10335464192232638</v>
      </c>
      <c r="BU56" s="77">
        <v>0.10292335577828018</v>
      </c>
      <c r="BV56" s="77">
        <v>9.0497880423333829E-2</v>
      </c>
      <c r="BW56" s="74"/>
      <c r="BX56" s="77">
        <v>0.10364687698568591</v>
      </c>
      <c r="BY56" s="77">
        <v>9.2584608354836437E-2</v>
      </c>
      <c r="BZ56" s="77">
        <v>9.2771272261349902E-2</v>
      </c>
      <c r="CA56" s="77">
        <v>8.0056272094802775E-2</v>
      </c>
      <c r="CB56" s="77">
        <v>0.11741182145313207</v>
      </c>
      <c r="CC56" s="74"/>
      <c r="CD56" s="77">
        <v>0.10029394464055892</v>
      </c>
      <c r="CE56" s="78">
        <v>8.0311155279168309E-2</v>
      </c>
      <c r="CF56" s="78">
        <v>0.11497619897234389</v>
      </c>
      <c r="CG56" s="74"/>
      <c r="CH56" s="77">
        <v>0.10504306902183592</v>
      </c>
      <c r="CI56" s="77">
        <v>8.3112966161385235E-2</v>
      </c>
      <c r="CJ56" s="77">
        <v>0.1065274756257453</v>
      </c>
      <c r="CK56" s="77">
        <v>9.4115465235331611E-2</v>
      </c>
      <c r="CL56" s="74"/>
      <c r="CM56" s="77">
        <v>9.4292491836385717E-2</v>
      </c>
      <c r="CN56" s="77">
        <v>9.5781507788097991E-2</v>
      </c>
      <c r="CO56" s="77">
        <v>0.10792406267278777</v>
      </c>
      <c r="CP56" s="77">
        <v>0.12156759542582468</v>
      </c>
      <c r="CQ56" s="77">
        <v>9.6572682155639092E-2</v>
      </c>
      <c r="CR56" s="77">
        <v>7.3581950930854859E-2</v>
      </c>
      <c r="CS56" s="74"/>
      <c r="CT56" s="78">
        <v>8.9342028870991103E-2</v>
      </c>
      <c r="CU56" s="78">
        <v>0.14224295354209848</v>
      </c>
      <c r="CV56" s="77">
        <v>9.9271827140957766E-2</v>
      </c>
      <c r="CW56" s="77">
        <v>4.4438399319061225E-2</v>
      </c>
      <c r="CX56" s="77">
        <v>0.13434445779466067</v>
      </c>
      <c r="CY56" s="77">
        <v>9.902860947316805E-2</v>
      </c>
      <c r="CZ56" s="77">
        <v>9.3345668812184826E-2</v>
      </c>
      <c r="DA56" s="77">
        <v>9.8379190379145734E-2</v>
      </c>
      <c r="DB56" s="77">
        <v>0.10308818257234033</v>
      </c>
      <c r="DC56" s="77">
        <v>0.21329152923466818</v>
      </c>
      <c r="DD56" s="74"/>
      <c r="DE56" s="77">
        <v>8.3888818324179881E-2</v>
      </c>
      <c r="DF56" s="77">
        <v>0.12616322263294916</v>
      </c>
      <c r="DG56" s="77">
        <v>0.10695177957036071</v>
      </c>
      <c r="DH56" s="77">
        <v>0.10775705074063968</v>
      </c>
      <c r="DI56" s="77">
        <v>6.4393879293069875E-2</v>
      </c>
      <c r="DJ56" s="78">
        <v>0.14408123657696112</v>
      </c>
      <c r="DK56" s="77">
        <v>0.11369476588651575</v>
      </c>
      <c r="DL56" s="78">
        <v>6.1564309501327859E-2</v>
      </c>
      <c r="DM56" s="77">
        <v>9.6972462299187698E-2</v>
      </c>
      <c r="DN56" s="77">
        <v>0.10971127194061855</v>
      </c>
      <c r="DO56" s="74"/>
      <c r="DP56" s="77">
        <v>0.1214275342306419</v>
      </c>
      <c r="DQ56" s="77">
        <v>8.6610760350873048E-2</v>
      </c>
      <c r="DR56" s="77">
        <v>9.7638670985760512E-2</v>
      </c>
      <c r="DS56" s="77">
        <v>7.0129960322961718E-2</v>
      </c>
      <c r="DT56" s="77">
        <v>0.12689748025550729</v>
      </c>
      <c r="DU56" s="77">
        <v>8.5287443700663906E-2</v>
      </c>
      <c r="DV56" s="77">
        <v>9.634380471548705E-2</v>
      </c>
      <c r="DW56" s="77">
        <v>8.8321102314017699E-2</v>
      </c>
      <c r="DX56" s="74"/>
      <c r="DY56" s="77">
        <v>8.9551513303142594E-2</v>
      </c>
      <c r="DZ56" s="77">
        <v>8.4753805094551549E-2</v>
      </c>
      <c r="EA56" s="77">
        <v>0.11754412924918703</v>
      </c>
      <c r="EB56" s="77">
        <v>0.11462614707331244</v>
      </c>
      <c r="EC56" s="77">
        <v>7.6085947895683181E-2</v>
      </c>
      <c r="ED56" s="77">
        <v>0.11250728841589236</v>
      </c>
      <c r="EE56" s="74"/>
      <c r="EF56" s="78">
        <v>0.1122440551328254</v>
      </c>
      <c r="EG56" s="77">
        <v>9.7784203647880305E-2</v>
      </c>
      <c r="EH56" s="78">
        <v>4.9224848487242928E-2</v>
      </c>
      <c r="EI56" s="77">
        <v>0.10037567394874895</v>
      </c>
      <c r="EJ56" s="77">
        <v>0.10602681613133175</v>
      </c>
      <c r="EK56" s="77">
        <v>9.5316093986532652E-2</v>
      </c>
      <c r="EL56" s="74"/>
      <c r="EM56" s="78">
        <v>0.16944089208489624</v>
      </c>
      <c r="EN56" s="78">
        <v>7.9290812497246579E-2</v>
      </c>
      <c r="EO56" s="78">
        <v>9.7044299355201535E-2</v>
      </c>
      <c r="EP56" s="78">
        <v>0.1016727804265556</v>
      </c>
      <c r="EQ56" s="74"/>
      <c r="ER56" s="78">
        <v>7.0161205315771608E-2</v>
      </c>
      <c r="ES56" s="78">
        <v>0.11407997104103026</v>
      </c>
      <c r="ET56" s="77">
        <v>0.11820783985235818</v>
      </c>
      <c r="EU56" s="77">
        <v>0.1949062606650423</v>
      </c>
      <c r="EV56" s="77">
        <v>0.12627814263351217</v>
      </c>
      <c r="EW56" s="77">
        <v>9.9447703790561989E-2</v>
      </c>
      <c r="EX56" s="77">
        <v>0.10326885813905114</v>
      </c>
      <c r="EY56" s="77">
        <v>0.10295137298007891</v>
      </c>
      <c r="EZ56" s="77">
        <v>0</v>
      </c>
      <c r="FA56" s="77">
        <v>0.14857685662874659</v>
      </c>
      <c r="FB56" s="74"/>
      <c r="FC56" s="78">
        <v>0.14334162326185654</v>
      </c>
      <c r="FD56" s="78">
        <v>9.3572645642422292E-2</v>
      </c>
      <c r="FE56" s="77">
        <v>0.11508398230232193</v>
      </c>
      <c r="FF56" s="78">
        <v>8.5716056793333426E-2</v>
      </c>
      <c r="FG56" s="74"/>
      <c r="FH56" s="78">
        <v>0.12799777550077965</v>
      </c>
      <c r="FI56" s="78">
        <v>0.10167122496850671</v>
      </c>
      <c r="FJ56" s="77">
        <v>9.8202723122460339E-2</v>
      </c>
      <c r="FK56" s="77">
        <v>5.8254843405851423E-2</v>
      </c>
      <c r="FL56" s="78">
        <v>0.11921431546115951</v>
      </c>
      <c r="FM56" s="78">
        <v>5.9001346122615969E-2</v>
      </c>
      <c r="FN56" s="77">
        <v>9.4716120333688827E-2</v>
      </c>
      <c r="FO56" s="77">
        <v>0.15530066473499121</v>
      </c>
      <c r="FP56" s="74"/>
      <c r="FQ56" s="77">
        <v>0.10531455566025298</v>
      </c>
      <c r="FR56" s="77">
        <v>0.10968820168403841</v>
      </c>
      <c r="FS56" s="77">
        <v>9.7990394280671245E-2</v>
      </c>
      <c r="FT56" s="77">
        <v>0.11506802349874132</v>
      </c>
      <c r="FU56" s="77">
        <v>7.7832821560610513E-2</v>
      </c>
      <c r="FV56" s="77">
        <v>8.9599002914847153E-2</v>
      </c>
      <c r="FW56" s="74"/>
      <c r="FX56" s="77">
        <v>9.7198159076822083E-2</v>
      </c>
      <c r="FY56" s="77">
        <v>0.13292138199094425</v>
      </c>
      <c r="FZ56" s="77">
        <v>0.1116867592950378</v>
      </c>
      <c r="GA56" s="77">
        <v>7.2479677576979526E-2</v>
      </c>
      <c r="GB56" s="77">
        <v>0.11681200617508185</v>
      </c>
      <c r="GC56" s="77">
        <v>9.0847666187210949E-2</v>
      </c>
      <c r="GD56" s="77">
        <v>8.2760893119896817E-2</v>
      </c>
      <c r="GE56" s="77">
        <v>3.5013774442956766E-2</v>
      </c>
      <c r="GF56" s="77">
        <v>7.1090499779685679E-2</v>
      </c>
      <c r="GG56" s="77">
        <v>0.29399772663722468</v>
      </c>
      <c r="GH56" s="74"/>
      <c r="GI56" s="77">
        <v>0.10675398671903798</v>
      </c>
      <c r="GJ56" s="77">
        <v>0.10926347963807787</v>
      </c>
      <c r="GK56" s="77">
        <v>9.5551076043087435E-2</v>
      </c>
      <c r="GL56" s="77">
        <v>0.11011154768768518</v>
      </c>
      <c r="GM56" s="77">
        <v>9.0425444515268419E-2</v>
      </c>
      <c r="GN56" s="77">
        <v>6.5606181122627658E-2</v>
      </c>
      <c r="GO56" s="74"/>
      <c r="GP56" s="78">
        <v>0.11458203798116953</v>
      </c>
      <c r="GQ56" s="77">
        <v>0.1030228772022509</v>
      </c>
      <c r="GR56" s="77">
        <v>9.7741474220946728E-2</v>
      </c>
      <c r="GS56" s="77">
        <v>7.0146637209840407E-2</v>
      </c>
      <c r="GT56" s="77">
        <v>9.3379556150767762E-2</v>
      </c>
      <c r="GU56" s="78">
        <v>5.8925560297556571E-2</v>
      </c>
      <c r="GV56" s="77">
        <v>6.5023009462526676E-2</v>
      </c>
      <c r="GW56" s="77">
        <v>8.9482794972224944E-2</v>
      </c>
      <c r="GX56" s="77">
        <v>0.1198082402700887</v>
      </c>
      <c r="GY56" s="78">
        <v>0.12556238716921536</v>
      </c>
      <c r="GZ56" s="74"/>
      <c r="HA56" s="77">
        <v>9.6823067662894197E-2</v>
      </c>
      <c r="HB56" s="77">
        <v>0.11017378651668933</v>
      </c>
      <c r="HC56" s="77">
        <v>7.9282775570727188E-2</v>
      </c>
      <c r="HD56" s="77">
        <v>0.19527605455835864</v>
      </c>
      <c r="HE56" s="77">
        <v>0.19796814673091501</v>
      </c>
      <c r="HF56" s="78">
        <v>7.5670672368367969E-2</v>
      </c>
      <c r="HG56" s="77">
        <v>0.10044081669119159</v>
      </c>
      <c r="HH56" s="78">
        <v>0.14143778919820846</v>
      </c>
      <c r="HI56" s="77">
        <v>0</v>
      </c>
      <c r="HJ56" s="77">
        <v>0.10957627439965578</v>
      </c>
      <c r="HK56" s="74"/>
      <c r="HL56" s="78">
        <v>0.2614674472053205</v>
      </c>
      <c r="HM56" s="77">
        <v>0.13997357730119209</v>
      </c>
      <c r="HN56" s="78">
        <v>0.1036806104429062</v>
      </c>
      <c r="HO56" s="78">
        <v>8.5929868641376667E-2</v>
      </c>
      <c r="HP56" s="78">
        <v>8.9234595466209071E-2</v>
      </c>
      <c r="HQ56" s="77">
        <v>6.9556150108554801E-2</v>
      </c>
      <c r="HR56" s="77">
        <v>0.13350802450792065</v>
      </c>
      <c r="HS56" s="78">
        <v>9.6601039637874933E-2</v>
      </c>
      <c r="HT56" s="78">
        <v>6.7098605641989023E-2</v>
      </c>
      <c r="HU56" s="77">
        <v>0</v>
      </c>
      <c r="HV56" s="77">
        <v>0.12102886525264359</v>
      </c>
      <c r="HW56" s="53">
        <v>6.7285419833305576E-2</v>
      </c>
    </row>
    <row r="57" spans="1:231" ht="24">
      <c r="A57" s="76" t="s">
        <v>342</v>
      </c>
      <c r="B57" s="77">
        <v>9.7370259400651457E-2</v>
      </c>
      <c r="C57" s="74"/>
      <c r="D57" s="77">
        <v>9.9646579664766047E-2</v>
      </c>
      <c r="E57" s="77">
        <v>9.4972453197399734E-2</v>
      </c>
      <c r="F57" s="74"/>
      <c r="G57" s="77">
        <v>9.5573818454733048E-2</v>
      </c>
      <c r="H57" s="77">
        <v>9.9714890626725561E-2</v>
      </c>
      <c r="I57" s="77">
        <v>0</v>
      </c>
      <c r="J57" s="77">
        <v>0</v>
      </c>
      <c r="K57" s="75" t="s">
        <v>106</v>
      </c>
      <c r="L57" s="74"/>
      <c r="M57" s="77">
        <v>9.8612715643005777E-2</v>
      </c>
      <c r="N57" s="77">
        <v>7.7555877643729829E-2</v>
      </c>
      <c r="O57" s="77">
        <v>9.4004870546286493E-2</v>
      </c>
      <c r="P57" s="77">
        <v>0.11453236998793047</v>
      </c>
      <c r="Q57" s="77">
        <v>9.2403720578757495E-2</v>
      </c>
      <c r="R57" s="77">
        <v>0.10616799208361059</v>
      </c>
      <c r="S57" s="74"/>
      <c r="T57" s="75" t="s">
        <v>106</v>
      </c>
      <c r="U57" s="77">
        <v>9.6951763958721557E-2</v>
      </c>
      <c r="V57" s="77">
        <v>0.11352821960888276</v>
      </c>
      <c r="W57" s="77">
        <v>9.0430836558411207E-2</v>
      </c>
      <c r="X57" s="77">
        <v>0.11124042395795807</v>
      </c>
      <c r="Y57" s="77">
        <v>7.9835707494314262E-2</v>
      </c>
      <c r="Z57" s="74"/>
      <c r="AA57" s="77">
        <v>9.9644983037341775E-2</v>
      </c>
      <c r="AB57" s="77">
        <v>9.3627183748009504E-2</v>
      </c>
      <c r="AC57" s="74"/>
      <c r="AD57" s="78">
        <v>0.11467245906094078</v>
      </c>
      <c r="AE57" s="78">
        <v>8.2453472719464529E-2</v>
      </c>
      <c r="AF57" s="77">
        <v>8.4070773198886325E-2</v>
      </c>
      <c r="AG57" s="74"/>
      <c r="AH57" s="77">
        <v>0.10511043483010053</v>
      </c>
      <c r="AI57" s="77">
        <v>9.2356068349260786E-2</v>
      </c>
      <c r="AJ57" s="77">
        <v>9.7300849993894253E-2</v>
      </c>
      <c r="AK57" s="74"/>
      <c r="AL57" s="78">
        <v>0.11732615614232554</v>
      </c>
      <c r="AM57" s="77">
        <v>0.10961866979476884</v>
      </c>
      <c r="AN57" s="78">
        <v>7.4644507397425369E-2</v>
      </c>
      <c r="AO57" s="77">
        <v>9.3233385580445763E-2</v>
      </c>
      <c r="AP57" s="77">
        <v>9.8719163356918271E-2</v>
      </c>
      <c r="AQ57" s="77">
        <v>7.0608738615013808E-2</v>
      </c>
      <c r="AR57" s="77">
        <v>2.7960030339405785E-2</v>
      </c>
      <c r="AS57" s="74"/>
      <c r="AT57" s="77">
        <v>9.7352994624450268E-2</v>
      </c>
      <c r="AU57" s="77">
        <v>0.10494996539204733</v>
      </c>
      <c r="AV57" s="77">
        <v>7.8617367577832081E-2</v>
      </c>
      <c r="AW57" s="77">
        <v>0</v>
      </c>
      <c r="AX57" s="77">
        <v>0.12645773452696521</v>
      </c>
      <c r="AY57" s="74"/>
      <c r="AZ57" s="77">
        <v>0.11084459322298131</v>
      </c>
      <c r="BA57" s="77">
        <v>9.3960133856949415E-2</v>
      </c>
      <c r="BB57" s="74"/>
      <c r="BC57" s="77">
        <v>9.4898861957727412E-2</v>
      </c>
      <c r="BD57" s="77">
        <v>9.7719580731821243E-2</v>
      </c>
      <c r="BE57" s="77">
        <v>9.3595128648288839E-2</v>
      </c>
      <c r="BF57" s="77">
        <v>0.1065445251264911</v>
      </c>
      <c r="BG57" s="77">
        <v>9.2359374202007613E-2</v>
      </c>
      <c r="BH57" s="74"/>
      <c r="BI57" s="78">
        <v>9.0911905662167711E-2</v>
      </c>
      <c r="BJ57" s="77">
        <v>0.10108385673603132</v>
      </c>
      <c r="BK57" s="77">
        <v>9.9276742188171382E-2</v>
      </c>
      <c r="BL57" s="77">
        <v>0.11412791190116704</v>
      </c>
      <c r="BM57" s="78">
        <v>0.18597923893647583</v>
      </c>
      <c r="BN57" s="74"/>
      <c r="BO57" s="78">
        <v>0.1257042970109033</v>
      </c>
      <c r="BP57" s="77">
        <v>9.3186731995533498E-2</v>
      </c>
      <c r="BQ57" s="78">
        <v>7.6893802927913313E-2</v>
      </c>
      <c r="BR57" s="77">
        <v>9.311350817327807E-2</v>
      </c>
      <c r="BS57" s="74"/>
      <c r="BT57" s="77">
        <v>7.7547191632467927E-2</v>
      </c>
      <c r="BU57" s="77">
        <v>0.10931306076407202</v>
      </c>
      <c r="BV57" s="77">
        <v>9.700264733931574E-2</v>
      </c>
      <c r="BW57" s="74"/>
      <c r="BX57" s="77">
        <v>9.3266408735283399E-2</v>
      </c>
      <c r="BY57" s="77">
        <v>0.12076800703840498</v>
      </c>
      <c r="BZ57" s="77">
        <v>9.2212779499694641E-2</v>
      </c>
      <c r="CA57" s="77">
        <v>9.8134320287423096E-2</v>
      </c>
      <c r="CB57" s="77">
        <v>9.7376441255184285E-2</v>
      </c>
      <c r="CC57" s="74"/>
      <c r="CD57" s="77">
        <v>0.10793855009838337</v>
      </c>
      <c r="CE57" s="77">
        <v>9.7633208686809109E-2</v>
      </c>
      <c r="CF57" s="77">
        <v>8.9251678356840322E-2</v>
      </c>
      <c r="CG57" s="74"/>
      <c r="CH57" s="77">
        <v>0.10899955360824555</v>
      </c>
      <c r="CI57" s="77">
        <v>7.7634228094171517E-2</v>
      </c>
      <c r="CJ57" s="77">
        <v>8.6789460435542601E-2</v>
      </c>
      <c r="CK57" s="77">
        <v>0.10449915382764469</v>
      </c>
      <c r="CL57" s="74"/>
      <c r="CM57" s="77">
        <v>0.11274971358697654</v>
      </c>
      <c r="CN57" s="77">
        <v>9.1574634443709071E-2</v>
      </c>
      <c r="CO57" s="77">
        <v>9.8685708096669295E-2</v>
      </c>
      <c r="CP57" s="77">
        <v>9.7845978970758071E-2</v>
      </c>
      <c r="CQ57" s="77">
        <v>9.3084099474049012E-2</v>
      </c>
      <c r="CR57" s="77">
        <v>9.5071922402827691E-2</v>
      </c>
      <c r="CS57" s="74"/>
      <c r="CT57" s="78">
        <v>9.552702348166936E-2</v>
      </c>
      <c r="CU57" s="78">
        <v>0.10792882231344415</v>
      </c>
      <c r="CV57" s="78">
        <v>0.12168393345956917</v>
      </c>
      <c r="CW57" s="77">
        <v>7.1780001448784894E-2</v>
      </c>
      <c r="CX57" s="77">
        <v>9.2352620390119392E-2</v>
      </c>
      <c r="CY57" s="78">
        <v>8.6497212195208451E-2</v>
      </c>
      <c r="CZ57" s="78">
        <v>9.262581894895093E-2</v>
      </c>
      <c r="DA57" s="78">
        <v>7.0611181194699751E-2</v>
      </c>
      <c r="DB57" s="77">
        <v>0.16196762793052219</v>
      </c>
      <c r="DC57" s="78">
        <v>0.31593352954045356</v>
      </c>
      <c r="DD57" s="74"/>
      <c r="DE57" s="77">
        <v>8.0983398778351506E-2</v>
      </c>
      <c r="DF57" s="77">
        <v>0.10737109093173734</v>
      </c>
      <c r="DG57" s="77">
        <v>0.11481104605446268</v>
      </c>
      <c r="DH57" s="77">
        <v>0.10043666786359523</v>
      </c>
      <c r="DI57" s="77">
        <v>9.3573096268034436E-2</v>
      </c>
      <c r="DJ57" s="77">
        <v>0.11747500291833596</v>
      </c>
      <c r="DK57" s="77">
        <v>8.1074798651563626E-2</v>
      </c>
      <c r="DL57" s="77">
        <v>6.3520201738225104E-2</v>
      </c>
      <c r="DM57" s="77">
        <v>0.11141968648209777</v>
      </c>
      <c r="DN57" s="77">
        <v>9.1851243058839974E-2</v>
      </c>
      <c r="DO57" s="74"/>
      <c r="DP57" s="78">
        <v>0.13196575016463336</v>
      </c>
      <c r="DQ57" s="77">
        <v>9.8046180891331686E-2</v>
      </c>
      <c r="DR57" s="78">
        <v>7.0095831444612844E-2</v>
      </c>
      <c r="DS57" s="77">
        <v>0.10383972337756044</v>
      </c>
      <c r="DT57" s="77">
        <v>0.11949749611802397</v>
      </c>
      <c r="DU57" s="77">
        <v>8.7360342659414877E-2</v>
      </c>
      <c r="DV57" s="77">
        <v>8.3097170092209308E-2</v>
      </c>
      <c r="DW57" s="77">
        <v>7.7939278845452445E-2</v>
      </c>
      <c r="DX57" s="74"/>
      <c r="DY57" s="77">
        <v>0.10676477750355072</v>
      </c>
      <c r="DZ57" s="77">
        <v>0.11065830303541184</v>
      </c>
      <c r="EA57" s="77">
        <v>8.4442409707442781E-2</v>
      </c>
      <c r="EB57" s="77">
        <v>0.10950455931089439</v>
      </c>
      <c r="EC57" s="77">
        <v>8.5245618599977549E-2</v>
      </c>
      <c r="ED57" s="77">
        <v>9.3875500991115454E-2</v>
      </c>
      <c r="EE57" s="74"/>
      <c r="EF57" s="77">
        <v>0.1164714091266749</v>
      </c>
      <c r="EG57" s="77">
        <v>7.8154764103663413E-2</v>
      </c>
      <c r="EH57" s="77">
        <v>8.1536365742127304E-2</v>
      </c>
      <c r="EI57" s="77">
        <v>0.11171103191459454</v>
      </c>
      <c r="EJ57" s="77">
        <v>8.643380395836564E-2</v>
      </c>
      <c r="EK57" s="77">
        <v>8.5374205920559817E-2</v>
      </c>
      <c r="EL57" s="74"/>
      <c r="EM57" s="77">
        <v>0.11855819740006823</v>
      </c>
      <c r="EN57" s="77">
        <v>9.4524512453363629E-2</v>
      </c>
      <c r="EO57" s="77">
        <v>0.10174117826639027</v>
      </c>
      <c r="EP57" s="77">
        <v>9.3382446187549387E-2</v>
      </c>
      <c r="EQ57" s="74"/>
      <c r="ER57" s="77">
        <v>0.10226154181297148</v>
      </c>
      <c r="ES57" s="77">
        <v>0.10658198206686592</v>
      </c>
      <c r="ET57" s="77">
        <v>7.3581361046925614E-2</v>
      </c>
      <c r="EU57" s="77">
        <v>0</v>
      </c>
      <c r="EV57" s="77">
        <v>0.13732583560297293</v>
      </c>
      <c r="EW57" s="77">
        <v>9.3347307186657597E-2</v>
      </c>
      <c r="EX57" s="77">
        <v>0.10311728097051442</v>
      </c>
      <c r="EY57" s="77">
        <v>8.6915378589223088E-2</v>
      </c>
      <c r="EZ57" s="77">
        <v>0</v>
      </c>
      <c r="FA57" s="77">
        <v>8.7335656289871791E-2</v>
      </c>
      <c r="FB57" s="74"/>
      <c r="FC57" s="77">
        <v>0.11343992189363955</v>
      </c>
      <c r="FD57" s="77">
        <v>9.5215895635255565E-2</v>
      </c>
      <c r="FE57" s="77">
        <v>0.10312152688875055</v>
      </c>
      <c r="FF57" s="77">
        <v>9.2153120905063723E-2</v>
      </c>
      <c r="FG57" s="74"/>
      <c r="FH57" s="78">
        <v>0.12037325208954985</v>
      </c>
      <c r="FI57" s="78">
        <v>0.11705761756555247</v>
      </c>
      <c r="FJ57" s="78">
        <v>6.2353922245638849E-2</v>
      </c>
      <c r="FK57" s="77">
        <v>7.7567224350253206E-2</v>
      </c>
      <c r="FL57" s="78">
        <v>0.13262059464757411</v>
      </c>
      <c r="FM57" s="78">
        <v>5.2024321317191036E-2</v>
      </c>
      <c r="FN57" s="78">
        <v>0.10320074474319932</v>
      </c>
      <c r="FO57" s="77">
        <v>0.15530066473499121</v>
      </c>
      <c r="FP57" s="74"/>
      <c r="FQ57" s="77">
        <v>0.10523496157607165</v>
      </c>
      <c r="FR57" s="77">
        <v>0.10257385353812866</v>
      </c>
      <c r="FS57" s="77">
        <v>8.4593252880374475E-2</v>
      </c>
      <c r="FT57" s="77">
        <v>0.10482442204324033</v>
      </c>
      <c r="FU57" s="77">
        <v>7.8458217095220176E-2</v>
      </c>
      <c r="FV57" s="77">
        <v>0.11764020036261524</v>
      </c>
      <c r="FW57" s="74"/>
      <c r="FX57" s="77">
        <v>9.0990357370224262E-2</v>
      </c>
      <c r="FY57" s="77">
        <v>0.11215666561818541</v>
      </c>
      <c r="FZ57" s="77">
        <v>0.1055101325556087</v>
      </c>
      <c r="GA57" s="77">
        <v>0.11744338448490722</v>
      </c>
      <c r="GB57" s="77">
        <v>0.10730030693165903</v>
      </c>
      <c r="GC57" s="77">
        <v>9.0818877545480931E-2</v>
      </c>
      <c r="GD57" s="77">
        <v>6.7900174848695968E-2</v>
      </c>
      <c r="GE57" s="77">
        <v>6.8190769149108141E-2</v>
      </c>
      <c r="GF57" s="77">
        <v>0.1082698132110701</v>
      </c>
      <c r="GG57" s="77">
        <v>0.38285187716618202</v>
      </c>
      <c r="GH57" s="74"/>
      <c r="GI57" s="77">
        <v>0.11310062835075124</v>
      </c>
      <c r="GJ57" s="77">
        <v>8.4947068856000285E-2</v>
      </c>
      <c r="GK57" s="77">
        <v>8.7143169337146928E-2</v>
      </c>
      <c r="GL57" s="77">
        <v>0.11835189787243959</v>
      </c>
      <c r="GM57" s="77">
        <v>7.8422369581966384E-2</v>
      </c>
      <c r="GN57" s="77">
        <v>8.1352763487737914E-2</v>
      </c>
      <c r="GO57" s="74"/>
      <c r="GP57" s="77">
        <v>9.7656339941415662E-2</v>
      </c>
      <c r="GQ57" s="77">
        <v>0.12851530815226186</v>
      </c>
      <c r="GR57" s="77">
        <v>9.2575842068264191E-2</v>
      </c>
      <c r="GS57" s="77">
        <v>8.5318600353527493E-2</v>
      </c>
      <c r="GT57" s="77">
        <v>7.7548053403338368E-2</v>
      </c>
      <c r="GU57" s="77">
        <v>7.5312991882104177E-2</v>
      </c>
      <c r="GV57" s="77">
        <v>0.10031174087785708</v>
      </c>
      <c r="GW57" s="77">
        <v>9.1972563303053562E-2</v>
      </c>
      <c r="GX57" s="77">
        <v>0.14954389257435716</v>
      </c>
      <c r="GY57" s="77">
        <v>0.10410125792132512</v>
      </c>
      <c r="GZ57" s="74"/>
      <c r="HA57" s="77">
        <v>0.11565137932479957</v>
      </c>
      <c r="HB57" s="77">
        <v>9.9955622266139549E-2</v>
      </c>
      <c r="HC57" s="77">
        <v>3.4186853677440177E-2</v>
      </c>
      <c r="HD57" s="77">
        <v>0</v>
      </c>
      <c r="HE57" s="77">
        <v>0.14554807163486116</v>
      </c>
      <c r="HF57" s="77">
        <v>7.8913247034945774E-2</v>
      </c>
      <c r="HG57" s="77">
        <v>0.14093179158987729</v>
      </c>
      <c r="HH57" s="77">
        <v>0.11745979188292408</v>
      </c>
      <c r="HI57" s="77">
        <v>0</v>
      </c>
      <c r="HJ57" s="77">
        <v>0.12030306636067355</v>
      </c>
      <c r="HK57" s="74"/>
      <c r="HL57" s="78">
        <v>0.19643495477950063</v>
      </c>
      <c r="HM57" s="78">
        <v>0.18033252991023679</v>
      </c>
      <c r="HN57" s="78">
        <v>9.1692998596641956E-2</v>
      </c>
      <c r="HO57" s="78">
        <v>7.0625871154279915E-2</v>
      </c>
      <c r="HP57" s="78">
        <v>9.7623288550310813E-2</v>
      </c>
      <c r="HQ57" s="78">
        <v>0.2074135269799339</v>
      </c>
      <c r="HR57" s="78">
        <v>7.119354521129663E-2</v>
      </c>
      <c r="HS57" s="78">
        <v>8.6309909225277565E-2</v>
      </c>
      <c r="HT57" s="78">
        <v>5.273018971893724E-2</v>
      </c>
      <c r="HU57" s="77">
        <v>4.4166448277429562E-2</v>
      </c>
      <c r="HV57" s="77">
        <v>0.11039612315259338</v>
      </c>
      <c r="HW57" s="53">
        <v>0.10120349687721346</v>
      </c>
    </row>
    <row r="58" spans="1:231" ht="36">
      <c r="A58" s="76" t="s">
        <v>343</v>
      </c>
      <c r="B58" s="77">
        <v>0.11883623209616742</v>
      </c>
      <c r="C58" s="74"/>
      <c r="D58" s="77">
        <v>0.11513134174966243</v>
      </c>
      <c r="E58" s="77">
        <v>0.12273885036797709</v>
      </c>
      <c r="F58" s="74"/>
      <c r="G58" s="77">
        <v>0.12303038878008105</v>
      </c>
      <c r="H58" s="77">
        <v>0.11432099213753211</v>
      </c>
      <c r="I58" s="77">
        <v>0.44691804288435072</v>
      </c>
      <c r="J58" s="77">
        <v>0.11461768610092402</v>
      </c>
      <c r="K58" s="75" t="s">
        <v>106</v>
      </c>
      <c r="L58" s="74"/>
      <c r="M58" s="77">
        <v>0.10961423140350368</v>
      </c>
      <c r="N58" s="77">
        <v>0.12924498008560947</v>
      </c>
      <c r="O58" s="77">
        <v>0.12256439515798297</v>
      </c>
      <c r="P58" s="77">
        <v>0.12246527426166748</v>
      </c>
      <c r="Q58" s="77">
        <v>0.12550103806563045</v>
      </c>
      <c r="R58" s="77">
        <v>0.10810617283675221</v>
      </c>
      <c r="S58" s="74"/>
      <c r="T58" s="75" t="s">
        <v>106</v>
      </c>
      <c r="U58" s="78">
        <v>0.13402663667137341</v>
      </c>
      <c r="V58" s="77">
        <v>0.13406508551854104</v>
      </c>
      <c r="W58" s="77">
        <v>0.12913065047095434</v>
      </c>
      <c r="X58" s="77">
        <v>0.10298302467041849</v>
      </c>
      <c r="Y58" s="78">
        <v>9.0346734261152944E-2</v>
      </c>
      <c r="Z58" s="74"/>
      <c r="AA58" s="78">
        <v>0.13277735814499494</v>
      </c>
      <c r="AB58" s="78">
        <v>9.5895999426973869E-2</v>
      </c>
      <c r="AC58" s="74"/>
      <c r="AD58" s="78">
        <v>0.15103075840682872</v>
      </c>
      <c r="AE58" s="78">
        <v>8.2998088250893581E-2</v>
      </c>
      <c r="AF58" s="78">
        <v>0.10578789203355804</v>
      </c>
      <c r="AG58" s="74"/>
      <c r="AH58" s="78">
        <v>0.14599473378406644</v>
      </c>
      <c r="AI58" s="78">
        <v>0.10291568915215235</v>
      </c>
      <c r="AJ58" s="77">
        <v>0.11492565659020926</v>
      </c>
      <c r="AK58" s="74"/>
      <c r="AL58" s="78">
        <v>0.14726861905156247</v>
      </c>
      <c r="AM58" s="78">
        <v>0.15819550212413272</v>
      </c>
      <c r="AN58" s="78">
        <v>7.7397353729295224E-2</v>
      </c>
      <c r="AO58" s="78">
        <v>9.0729641358182025E-2</v>
      </c>
      <c r="AP58" s="77">
        <v>0.10810226460793201</v>
      </c>
      <c r="AQ58" s="77">
        <v>0.11570731308243076</v>
      </c>
      <c r="AR58" s="77">
        <v>5.4288410582323664E-2</v>
      </c>
      <c r="AS58" s="74"/>
      <c r="AT58" s="78">
        <v>0.10435139513291676</v>
      </c>
      <c r="AU58" s="78">
        <v>0.13808927447281455</v>
      </c>
      <c r="AV58" s="77">
        <v>0.12850250241589628</v>
      </c>
      <c r="AW58" s="77">
        <v>9.1940448552178991E-2</v>
      </c>
      <c r="AX58" s="77">
        <v>0.11844478042438009</v>
      </c>
      <c r="AY58" s="74"/>
      <c r="AZ58" s="77">
        <v>0.13309554541817847</v>
      </c>
      <c r="BA58" s="77">
        <v>0.11522744154398019</v>
      </c>
      <c r="BB58" s="74"/>
      <c r="BC58" s="77">
        <v>0.12866391131432955</v>
      </c>
      <c r="BD58" s="77">
        <v>0.10237941008458068</v>
      </c>
      <c r="BE58" s="77">
        <v>0.11051442279407735</v>
      </c>
      <c r="BF58" s="77">
        <v>0.1182188869355847</v>
      </c>
      <c r="BG58" s="77">
        <v>0.12751923746861724</v>
      </c>
      <c r="BH58" s="74"/>
      <c r="BI58" s="77">
        <v>0.11056446763820642</v>
      </c>
      <c r="BJ58" s="77">
        <v>0.11388023291686253</v>
      </c>
      <c r="BK58" s="77">
        <v>0.13960683613666719</v>
      </c>
      <c r="BL58" s="77">
        <v>0.14660339021842489</v>
      </c>
      <c r="BM58" s="77">
        <v>0.19146345326364875</v>
      </c>
      <c r="BN58" s="74"/>
      <c r="BO58" s="77">
        <v>0.12324199942142249</v>
      </c>
      <c r="BP58" s="77">
        <v>0.1194805096853504</v>
      </c>
      <c r="BQ58" s="77">
        <v>0.11768355452218715</v>
      </c>
      <c r="BR58" s="77">
        <v>7.840430949677954E-2</v>
      </c>
      <c r="BS58" s="74"/>
      <c r="BT58" s="77">
        <v>0.12717235754486117</v>
      </c>
      <c r="BU58" s="77">
        <v>0.1170055836007964</v>
      </c>
      <c r="BV58" s="77">
        <v>0.11371204285206395</v>
      </c>
      <c r="BW58" s="74"/>
      <c r="BX58" s="77">
        <v>0.11924741259261806</v>
      </c>
      <c r="BY58" s="78">
        <v>0.15434639419207433</v>
      </c>
      <c r="BZ58" s="78">
        <v>9.2977733191417847E-2</v>
      </c>
      <c r="CA58" s="77">
        <v>0.13535954601601033</v>
      </c>
      <c r="CB58" s="77">
        <v>0.12697122320505516</v>
      </c>
      <c r="CC58" s="74"/>
      <c r="CD58" s="78">
        <v>0.14491268593909809</v>
      </c>
      <c r="CE58" s="78">
        <v>8.1407789099706501E-2</v>
      </c>
      <c r="CF58" s="78">
        <v>0.13008952984903491</v>
      </c>
      <c r="CG58" s="74"/>
      <c r="CH58" s="77">
        <v>0.12401207293793193</v>
      </c>
      <c r="CI58" s="78">
        <v>9.4230419935759993E-2</v>
      </c>
      <c r="CJ58" s="78">
        <v>0.14482305508389104</v>
      </c>
      <c r="CK58" s="78">
        <v>9.7028256077068928E-2</v>
      </c>
      <c r="CL58" s="74"/>
      <c r="CM58" s="77">
        <v>0.13082248941230296</v>
      </c>
      <c r="CN58" s="78">
        <v>0.10414860151237416</v>
      </c>
      <c r="CO58" s="77">
        <v>0.11623702968543223</v>
      </c>
      <c r="CP58" s="78">
        <v>0.16042254863852901</v>
      </c>
      <c r="CQ58" s="78">
        <v>0.10176703337205158</v>
      </c>
      <c r="CR58" s="77">
        <v>0.11281500303785778</v>
      </c>
      <c r="CS58" s="74"/>
      <c r="CT58" s="77">
        <v>0.11684984367362679</v>
      </c>
      <c r="CU58" s="77">
        <v>9.9203128576870817E-2</v>
      </c>
      <c r="CV58" s="77">
        <v>0.11539449665467777</v>
      </c>
      <c r="CW58" s="77">
        <v>0.10940151665483346</v>
      </c>
      <c r="CX58" s="77">
        <v>0.18943167754429618</v>
      </c>
      <c r="CY58" s="77">
        <v>0.10455205157296514</v>
      </c>
      <c r="CZ58" s="77">
        <v>0.13201611712381961</v>
      </c>
      <c r="DA58" s="77">
        <v>0.17058172655506443</v>
      </c>
      <c r="DB58" s="77">
        <v>0.18862971567416112</v>
      </c>
      <c r="DC58" s="77">
        <v>0.1942835697687014</v>
      </c>
      <c r="DD58" s="74"/>
      <c r="DE58" s="77">
        <v>0.141686558276018</v>
      </c>
      <c r="DF58" s="77">
        <v>9.0490815900175922E-2</v>
      </c>
      <c r="DG58" s="77">
        <v>0.11571620252656126</v>
      </c>
      <c r="DH58" s="77">
        <v>9.9972375108571085E-2</v>
      </c>
      <c r="DI58" s="77">
        <v>9.3892175777134976E-2</v>
      </c>
      <c r="DJ58" s="77">
        <v>0.10753625572015267</v>
      </c>
      <c r="DK58" s="77">
        <v>0.12288221797072377</v>
      </c>
      <c r="DL58" s="77">
        <v>0.10314056559706641</v>
      </c>
      <c r="DM58" s="77">
        <v>0.13278286338507689</v>
      </c>
      <c r="DN58" s="77">
        <v>0.14159738416869999</v>
      </c>
      <c r="DO58" s="74"/>
      <c r="DP58" s="77">
        <v>0.14196592137590916</v>
      </c>
      <c r="DQ58" s="77">
        <v>0.10373739444507618</v>
      </c>
      <c r="DR58" s="77">
        <v>0.11062307231670561</v>
      </c>
      <c r="DS58" s="77">
        <v>7.8733025949850072E-2</v>
      </c>
      <c r="DT58" s="77">
        <v>0.10468150672875146</v>
      </c>
      <c r="DU58" s="77">
        <v>0.13835621364275252</v>
      </c>
      <c r="DV58" s="77">
        <v>0.12412647114594384</v>
      </c>
      <c r="DW58" s="77">
        <v>7.7939278845452445E-2</v>
      </c>
      <c r="DX58" s="74"/>
      <c r="DY58" s="78">
        <v>0.12628081895125357</v>
      </c>
      <c r="DZ58" s="78">
        <v>9.2401861709486596E-2</v>
      </c>
      <c r="EA58" s="78">
        <v>0.12398128809244741</v>
      </c>
      <c r="EB58" s="78">
        <v>0.16977071676865815</v>
      </c>
      <c r="EC58" s="78">
        <v>7.095181379313012E-2</v>
      </c>
      <c r="ED58" s="78">
        <v>0.13596223702110594</v>
      </c>
      <c r="EE58" s="74"/>
      <c r="EF58" s="78">
        <v>0.15014655213870171</v>
      </c>
      <c r="EG58" s="78">
        <v>7.6121501527843818E-2</v>
      </c>
      <c r="EH58" s="78">
        <v>6.5724934138978591E-2</v>
      </c>
      <c r="EI58" s="78">
        <v>0.15248633657727045</v>
      </c>
      <c r="EJ58" s="78">
        <v>8.9365370939038E-2</v>
      </c>
      <c r="EK58" s="77">
        <v>0.12639206525265184</v>
      </c>
      <c r="EL58" s="74"/>
      <c r="EM58" s="77">
        <v>0.13698730927350491</v>
      </c>
      <c r="EN58" s="77">
        <v>0.10921181988779775</v>
      </c>
      <c r="EO58" s="77">
        <v>0.12850257688171418</v>
      </c>
      <c r="EP58" s="77">
        <v>0.12138492249141337</v>
      </c>
      <c r="EQ58" s="74"/>
      <c r="ER58" s="78">
        <v>9.3140309689027992E-2</v>
      </c>
      <c r="ES58" s="77">
        <v>0.12936163553389499</v>
      </c>
      <c r="ET58" s="77">
        <v>0.15000437419204249</v>
      </c>
      <c r="EU58" s="77">
        <v>0.12830044358029227</v>
      </c>
      <c r="EV58" s="77">
        <v>0.11007409909619521</v>
      </c>
      <c r="EW58" s="77">
        <v>0.11350035558940887</v>
      </c>
      <c r="EX58" s="78">
        <v>0.14789003703052342</v>
      </c>
      <c r="EY58" s="77">
        <v>9.3073086733255692E-2</v>
      </c>
      <c r="EZ58" s="77">
        <v>0</v>
      </c>
      <c r="FA58" s="77">
        <v>0.14857685662874659</v>
      </c>
      <c r="FB58" s="74"/>
      <c r="FC58" s="77">
        <v>0.13173861566521927</v>
      </c>
      <c r="FD58" s="78">
        <v>0.13311086315571768</v>
      </c>
      <c r="FE58" s="77">
        <v>0.13713343804097966</v>
      </c>
      <c r="FF58" s="78">
        <v>8.9493600114237085E-2</v>
      </c>
      <c r="FG58" s="74"/>
      <c r="FH58" s="78">
        <v>0.13649538493513005</v>
      </c>
      <c r="FI58" s="78">
        <v>0.145940208604809</v>
      </c>
      <c r="FJ58" s="77">
        <v>0.12107098735424339</v>
      </c>
      <c r="FK58" s="77">
        <v>5.9180845527928592E-2</v>
      </c>
      <c r="FL58" s="77">
        <v>0.10604755438135446</v>
      </c>
      <c r="FM58" s="78">
        <v>7.3854008307622857E-2</v>
      </c>
      <c r="FN58" s="77">
        <v>0.1115546872801929</v>
      </c>
      <c r="FO58" s="77">
        <v>0.15530066473499121</v>
      </c>
      <c r="FP58" s="74"/>
      <c r="FQ58" s="78">
        <v>0.15728878451161743</v>
      </c>
      <c r="FR58" s="77">
        <v>0.12005630010453862</v>
      </c>
      <c r="FS58" s="77">
        <v>0.11924116137524983</v>
      </c>
      <c r="FT58" s="77">
        <v>0.1200545801380542</v>
      </c>
      <c r="FU58" s="78">
        <v>7.9601667863157699E-2</v>
      </c>
      <c r="FV58" s="77">
        <v>0.1080184055138079</v>
      </c>
      <c r="FW58" s="74"/>
      <c r="FX58" s="77">
        <v>0.12261356422462578</v>
      </c>
      <c r="FY58" s="77">
        <v>0.11717527981348091</v>
      </c>
      <c r="FZ58" s="78">
        <v>0.1562749617062289</v>
      </c>
      <c r="GA58" s="78">
        <v>0.20279120414561519</v>
      </c>
      <c r="GB58" s="77">
        <v>0.15048626519188549</v>
      </c>
      <c r="GC58" s="78">
        <v>9.6276636423401341E-2</v>
      </c>
      <c r="GD58" s="77">
        <v>0.10400543157377566</v>
      </c>
      <c r="GE58" s="77">
        <v>5.6482746111139299E-2</v>
      </c>
      <c r="GF58" s="77">
        <v>4.7325308179522449E-2</v>
      </c>
      <c r="GG58" s="77">
        <v>0.29399772663722468</v>
      </c>
      <c r="GH58" s="74"/>
      <c r="GI58" s="78">
        <v>0.15693937869541782</v>
      </c>
      <c r="GJ58" s="78">
        <v>9.1382703001917934E-2</v>
      </c>
      <c r="GK58" s="78">
        <v>0.13890796507432004</v>
      </c>
      <c r="GL58" s="78">
        <v>0.13719949358211422</v>
      </c>
      <c r="GM58" s="78">
        <v>6.9443669259644056E-2</v>
      </c>
      <c r="GN58" s="78">
        <v>7.6488063460771777E-2</v>
      </c>
      <c r="GO58" s="74"/>
      <c r="GP58" s="78">
        <v>0.13482146114814827</v>
      </c>
      <c r="GQ58" s="78">
        <v>0.17807443672614959</v>
      </c>
      <c r="GR58" s="78">
        <v>9.1251369972927029E-2</v>
      </c>
      <c r="GS58" s="78">
        <v>0.12913705254005914</v>
      </c>
      <c r="GT58" s="77">
        <v>0.11500893220663309</v>
      </c>
      <c r="GU58" s="78">
        <v>5.5554527059809379E-2</v>
      </c>
      <c r="GV58" s="77">
        <v>9.1693975444894785E-2</v>
      </c>
      <c r="GW58" s="78">
        <v>9.4119961672863323E-2</v>
      </c>
      <c r="GX58" s="77">
        <v>0.16032074443536795</v>
      </c>
      <c r="GY58" s="78">
        <v>0.13102824561517135</v>
      </c>
      <c r="GZ58" s="74"/>
      <c r="HA58" s="78">
        <v>0.12590181133102032</v>
      </c>
      <c r="HB58" s="78">
        <v>0.14131073782452674</v>
      </c>
      <c r="HC58" s="77">
        <v>0.11296660897934646</v>
      </c>
      <c r="HD58" s="77">
        <v>0.12854386685660923</v>
      </c>
      <c r="HE58" s="77">
        <v>0.14554807163486116</v>
      </c>
      <c r="HF58" s="78">
        <v>8.2634492704135004E-2</v>
      </c>
      <c r="HG58" s="77">
        <v>0.11488018941362048</v>
      </c>
      <c r="HH58" s="77">
        <v>0.14208442420446782</v>
      </c>
      <c r="HI58" s="77">
        <v>0</v>
      </c>
      <c r="HJ58" s="77">
        <v>0.10970675957791295</v>
      </c>
      <c r="HK58" s="74"/>
      <c r="HL58" s="78">
        <v>0.23700202672354481</v>
      </c>
      <c r="HM58" s="77">
        <v>0.13591143427571953</v>
      </c>
      <c r="HN58" s="78">
        <v>0.10647358582004551</v>
      </c>
      <c r="HO58" s="77">
        <v>0.11979884025625458</v>
      </c>
      <c r="HP58" s="77">
        <v>0.11398286236596759</v>
      </c>
      <c r="HQ58" s="77">
        <v>0.14640362923121147</v>
      </c>
      <c r="HR58" s="77">
        <v>0.12955953621890268</v>
      </c>
      <c r="HS58" s="77">
        <v>0.11398818736880885</v>
      </c>
      <c r="HT58" s="77">
        <v>0.11899755535520069</v>
      </c>
      <c r="HU58" s="77">
        <v>5.8638247070249776E-2</v>
      </c>
      <c r="HV58" s="77">
        <v>7.1968963406416883E-2</v>
      </c>
      <c r="HW58" s="53">
        <v>0.10120349687721346</v>
      </c>
    </row>
    <row r="59" spans="1:231" ht="36">
      <c r="A59" s="76" t="s">
        <v>344</v>
      </c>
      <c r="B59" s="77">
        <v>9.8791318721206861E-2</v>
      </c>
      <c r="C59" s="74"/>
      <c r="D59" s="77">
        <v>9.5960538248973826E-2</v>
      </c>
      <c r="E59" s="77">
        <v>0.10177317636372542</v>
      </c>
      <c r="F59" s="74"/>
      <c r="G59" s="77">
        <v>0.10161312724966329</v>
      </c>
      <c r="H59" s="77">
        <v>9.6784391217989083E-2</v>
      </c>
      <c r="I59" s="77">
        <v>0</v>
      </c>
      <c r="J59" s="77">
        <v>0</v>
      </c>
      <c r="K59" s="75" t="s">
        <v>106</v>
      </c>
      <c r="L59" s="74"/>
      <c r="M59" s="78">
        <v>6.8916836076595225E-2</v>
      </c>
      <c r="N59" s="77">
        <v>0.11009631650295996</v>
      </c>
      <c r="O59" s="78">
        <v>0.13055943293065916</v>
      </c>
      <c r="P59" s="77">
        <v>0.10895976304259422</v>
      </c>
      <c r="Q59" s="77">
        <v>9.8631174707104599E-2</v>
      </c>
      <c r="R59" s="77">
        <v>0.10554448834930419</v>
      </c>
      <c r="S59" s="74"/>
      <c r="T59" s="75" t="s">
        <v>106</v>
      </c>
      <c r="U59" s="77">
        <v>0.10264276605776226</v>
      </c>
      <c r="V59" s="77">
        <v>8.8224738988185308E-2</v>
      </c>
      <c r="W59" s="77">
        <v>8.845615781776614E-2</v>
      </c>
      <c r="X59" s="77">
        <v>0.12107837674953478</v>
      </c>
      <c r="Y59" s="77">
        <v>9.1900576453224914E-2</v>
      </c>
      <c r="Z59" s="74"/>
      <c r="AA59" s="77">
        <v>9.519195762978172E-2</v>
      </c>
      <c r="AB59" s="77">
        <v>0.10471409573423705</v>
      </c>
      <c r="AC59" s="74"/>
      <c r="AD59" s="77">
        <v>9.8142487614406443E-2</v>
      </c>
      <c r="AE59" s="77">
        <v>8.8733317501309805E-2</v>
      </c>
      <c r="AF59" s="77">
        <v>0.11465775669089674</v>
      </c>
      <c r="AG59" s="74"/>
      <c r="AH59" s="78">
        <v>0.12421887725815055</v>
      </c>
      <c r="AI59" s="77">
        <v>9.1649286598471255E-2</v>
      </c>
      <c r="AJ59" s="78">
        <v>7.8113601963258977E-2</v>
      </c>
      <c r="AK59" s="74"/>
      <c r="AL59" s="77">
        <v>0.10685877003735139</v>
      </c>
      <c r="AM59" s="78">
        <v>8.1542908536974892E-2</v>
      </c>
      <c r="AN59" s="77">
        <v>9.7924286974718278E-2</v>
      </c>
      <c r="AO59" s="78">
        <v>7.6045612287450645E-2</v>
      </c>
      <c r="AP59" s="77">
        <v>0.11179874427119177</v>
      </c>
      <c r="AQ59" s="77">
        <v>9.9957139377535587E-2</v>
      </c>
      <c r="AR59" s="78">
        <v>0.18693648387676079</v>
      </c>
      <c r="AS59" s="74"/>
      <c r="AT59" s="77">
        <v>0.10415072617140957</v>
      </c>
      <c r="AU59" s="77">
        <v>9.3180559382776584E-2</v>
      </c>
      <c r="AV59" s="77">
        <v>8.8977199615916963E-2</v>
      </c>
      <c r="AW59" s="77">
        <v>0.13092669468223128</v>
      </c>
      <c r="AX59" s="77">
        <v>9.155967740421235E-2</v>
      </c>
      <c r="AY59" s="74"/>
      <c r="AZ59" s="78">
        <v>0.14402569277690036</v>
      </c>
      <c r="BA59" s="78">
        <v>8.7343265225229033E-2</v>
      </c>
      <c r="BB59" s="74"/>
      <c r="BC59" s="77">
        <v>8.8574912016355478E-2</v>
      </c>
      <c r="BD59" s="77">
        <v>7.8849850163943955E-2</v>
      </c>
      <c r="BE59" s="78">
        <v>8.063122354435831E-2</v>
      </c>
      <c r="BF59" s="78">
        <v>0.12223751564928521</v>
      </c>
      <c r="BG59" s="77">
        <v>0.11544381056530528</v>
      </c>
      <c r="BH59" s="74"/>
      <c r="BI59" s="77">
        <v>9.9865057819567213E-2</v>
      </c>
      <c r="BJ59" s="78">
        <v>0.12995963383880488</v>
      </c>
      <c r="BK59" s="78">
        <v>6.9181113389430254E-2</v>
      </c>
      <c r="BL59" s="77">
        <v>6.3435455695954754E-2</v>
      </c>
      <c r="BM59" s="77">
        <v>9.6663769114690629E-2</v>
      </c>
      <c r="BN59" s="74"/>
      <c r="BO59" s="78">
        <v>0.12114864110578906</v>
      </c>
      <c r="BP59" s="78">
        <v>8.6621334948616471E-2</v>
      </c>
      <c r="BQ59" s="77">
        <v>9.2769359861171213E-2</v>
      </c>
      <c r="BR59" s="77">
        <v>0.11375335776548115</v>
      </c>
      <c r="BS59" s="74"/>
      <c r="BT59" s="77">
        <v>0.10144700698258353</v>
      </c>
      <c r="BU59" s="77">
        <v>9.7183088600421061E-2</v>
      </c>
      <c r="BV59" s="77">
        <v>9.8854225759823791E-2</v>
      </c>
      <c r="BW59" s="74"/>
      <c r="BX59" s="77">
        <v>9.9567938831594052E-2</v>
      </c>
      <c r="BY59" s="77">
        <v>9.1884629512568095E-2</v>
      </c>
      <c r="BZ59" s="77">
        <v>9.5949926038533501E-2</v>
      </c>
      <c r="CA59" s="77">
        <v>9.1910989126207959E-2</v>
      </c>
      <c r="CB59" s="77">
        <v>0.11325557367018987</v>
      </c>
      <c r="CC59" s="74"/>
      <c r="CD59" s="77">
        <v>0.10776805125602991</v>
      </c>
      <c r="CE59" s="77">
        <v>8.5665279685316842E-2</v>
      </c>
      <c r="CF59" s="77">
        <v>0.10286358776072935</v>
      </c>
      <c r="CG59" s="74"/>
      <c r="CH59" s="77">
        <v>8.9620814034914134E-2</v>
      </c>
      <c r="CI59" s="77">
        <v>0.11088116553862533</v>
      </c>
      <c r="CJ59" s="77">
        <v>0.10284810409410575</v>
      </c>
      <c r="CK59" s="77">
        <v>0.10052173755832736</v>
      </c>
      <c r="CL59" s="74"/>
      <c r="CM59" s="77">
        <v>0.11354069824889536</v>
      </c>
      <c r="CN59" s="77">
        <v>9.22585041266413E-2</v>
      </c>
      <c r="CO59" s="77">
        <v>8.2454857880740584E-2</v>
      </c>
      <c r="CP59" s="78">
        <v>0.13437312905856733</v>
      </c>
      <c r="CQ59" s="77">
        <v>9.1081702674707582E-2</v>
      </c>
      <c r="CR59" s="78">
        <v>7.1126355345742118E-2</v>
      </c>
      <c r="CS59" s="74"/>
      <c r="CT59" s="77">
        <v>9.7496557666706354E-2</v>
      </c>
      <c r="CU59" s="77">
        <v>0.13182643070968919</v>
      </c>
      <c r="CV59" s="77">
        <v>7.7008325935768868E-2</v>
      </c>
      <c r="CW59" s="77">
        <v>4.4167347407584552E-2</v>
      </c>
      <c r="CX59" s="77">
        <v>4.2474530956737512E-2</v>
      </c>
      <c r="CY59" s="77">
        <v>0.10213069925284819</v>
      </c>
      <c r="CZ59" s="77">
        <v>0.12765291099320775</v>
      </c>
      <c r="DA59" s="77">
        <v>5.9167745987048978E-2</v>
      </c>
      <c r="DB59" s="77">
        <v>8.5202310756607266E-2</v>
      </c>
      <c r="DC59" s="77">
        <v>0.17187874657006133</v>
      </c>
      <c r="DD59" s="74"/>
      <c r="DE59" s="77">
        <v>8.4750663033186666E-2</v>
      </c>
      <c r="DF59" s="77">
        <v>8.9483111663667486E-2</v>
      </c>
      <c r="DG59" s="77">
        <v>8.7505450727770773E-2</v>
      </c>
      <c r="DH59" s="77">
        <v>0.12234249939699222</v>
      </c>
      <c r="DI59" s="77">
        <v>0.10002454008404793</v>
      </c>
      <c r="DJ59" s="77">
        <v>9.4779289333845454E-2</v>
      </c>
      <c r="DK59" s="77">
        <v>6.0511961398429404E-2</v>
      </c>
      <c r="DL59" s="77">
        <v>7.0886564562789078E-2</v>
      </c>
      <c r="DM59" s="77">
        <v>0.12215371986170256</v>
      </c>
      <c r="DN59" s="77">
        <v>0.12189916946151166</v>
      </c>
      <c r="DO59" s="74"/>
      <c r="DP59" s="77">
        <v>0.11645375828805424</v>
      </c>
      <c r="DQ59" s="77">
        <v>9.009690223106584E-2</v>
      </c>
      <c r="DR59" s="77">
        <v>8.0790214463222612E-2</v>
      </c>
      <c r="DS59" s="77">
        <v>0.13173066911416692</v>
      </c>
      <c r="DT59" s="77">
        <v>0.12580254526343967</v>
      </c>
      <c r="DU59" s="77">
        <v>8.2454194067901485E-2</v>
      </c>
      <c r="DV59" s="77">
        <v>0.10370071451608703</v>
      </c>
      <c r="DW59" s="77">
        <v>8.8321102314017699E-2</v>
      </c>
      <c r="DX59" s="74"/>
      <c r="DY59" s="77">
        <v>0.10448188131231435</v>
      </c>
      <c r="DZ59" s="77">
        <v>8.9531679149743013E-2</v>
      </c>
      <c r="EA59" s="77">
        <v>9.3783211420182103E-2</v>
      </c>
      <c r="EB59" s="77">
        <v>0.1121523522938889</v>
      </c>
      <c r="EC59" s="77">
        <v>8.19881184766999E-2</v>
      </c>
      <c r="ED59" s="77">
        <v>0.11159382362651302</v>
      </c>
      <c r="EE59" s="74"/>
      <c r="EF59" s="77">
        <v>0.10349737901472542</v>
      </c>
      <c r="EG59" s="77">
        <v>9.355586580767912E-2</v>
      </c>
      <c r="EH59" s="77">
        <v>7.3048835631807946E-2</v>
      </c>
      <c r="EI59" s="77">
        <v>8.9327278642963873E-2</v>
      </c>
      <c r="EJ59" s="78">
        <v>8.4267943969269565E-2</v>
      </c>
      <c r="EK59" s="78">
        <v>0.13605701081529231</v>
      </c>
      <c r="EL59" s="74"/>
      <c r="EM59" s="78">
        <v>0.14914190284680809</v>
      </c>
      <c r="EN59" s="78">
        <v>8.1556771861727662E-2</v>
      </c>
      <c r="EO59" s="78">
        <v>0.13798766150096195</v>
      </c>
      <c r="EP59" s="78">
        <v>9.3266214618429044E-2</v>
      </c>
      <c r="EQ59" s="74"/>
      <c r="ER59" s="77">
        <v>9.3777917604577779E-2</v>
      </c>
      <c r="ES59" s="77">
        <v>9.425122503607597E-2</v>
      </c>
      <c r="ET59" s="77">
        <v>9.9272052281095632E-2</v>
      </c>
      <c r="EU59" s="77">
        <v>0.14680057445248398</v>
      </c>
      <c r="EV59" s="77">
        <v>9.2733109146248896E-2</v>
      </c>
      <c r="EW59" s="77">
        <v>0.11261559925400993</v>
      </c>
      <c r="EX59" s="77">
        <v>9.1978247976436139E-2</v>
      </c>
      <c r="EY59" s="77">
        <v>7.201399667882237E-2</v>
      </c>
      <c r="EZ59" s="77">
        <v>9.0787755575887849E-2</v>
      </c>
      <c r="FA59" s="77">
        <v>8.7335656289871791E-2</v>
      </c>
      <c r="FB59" s="74"/>
      <c r="FC59" s="78">
        <v>0.13351268715364098</v>
      </c>
      <c r="FD59" s="78">
        <v>8.2888469941947832E-2</v>
      </c>
      <c r="FE59" s="78">
        <v>0.17530983829515565</v>
      </c>
      <c r="FF59" s="78">
        <v>9.3753615431741641E-2</v>
      </c>
      <c r="FG59" s="74"/>
      <c r="FH59" s="77">
        <v>0.11727791787900252</v>
      </c>
      <c r="FI59" s="77">
        <v>8.9815613823244128E-2</v>
      </c>
      <c r="FJ59" s="77">
        <v>8.3204692058518409E-2</v>
      </c>
      <c r="FK59" s="77">
        <v>0.10336686862621072</v>
      </c>
      <c r="FL59" s="77">
        <v>0.12617037217363278</v>
      </c>
      <c r="FM59" s="77">
        <v>8.1113193305822923E-2</v>
      </c>
      <c r="FN59" s="77">
        <v>0.11007467101641825</v>
      </c>
      <c r="FO59" s="77">
        <v>0.15530066473499121</v>
      </c>
      <c r="FP59" s="74"/>
      <c r="FQ59" s="78">
        <v>0.11382844736057325</v>
      </c>
      <c r="FR59" s="77">
        <v>9.8327272130640866E-2</v>
      </c>
      <c r="FS59" s="78">
        <v>5.8615920364965365E-2</v>
      </c>
      <c r="FT59" s="78">
        <v>0.1480835963472707</v>
      </c>
      <c r="FU59" s="78">
        <v>8.2566139136744918E-2</v>
      </c>
      <c r="FV59" s="77">
        <v>0.1093209320243877</v>
      </c>
      <c r="FW59" s="74"/>
      <c r="FX59" s="77">
        <v>9.4843270702459334E-2</v>
      </c>
      <c r="FY59" s="77">
        <v>0.12805509446669869</v>
      </c>
      <c r="FZ59" s="77">
        <v>7.9755114336649571E-2</v>
      </c>
      <c r="GA59" s="77">
        <v>5.5793976481258507E-2</v>
      </c>
      <c r="GB59" s="77">
        <v>4.7947985868754706E-2</v>
      </c>
      <c r="GC59" s="77">
        <v>0.10581989818550916</v>
      </c>
      <c r="GD59" s="77">
        <v>0.13566727580558091</v>
      </c>
      <c r="GE59" s="77">
        <v>1.6448476897192317E-2</v>
      </c>
      <c r="GF59" s="77">
        <v>7.6937162691678759E-2</v>
      </c>
      <c r="GG59" s="77">
        <v>0.21856177315046937</v>
      </c>
      <c r="GH59" s="74"/>
      <c r="GI59" s="77">
        <v>9.1518654305624239E-2</v>
      </c>
      <c r="GJ59" s="77">
        <v>8.2307316847299139E-2</v>
      </c>
      <c r="GK59" s="77">
        <v>0.13079514853315524</v>
      </c>
      <c r="GL59" s="77">
        <v>0.11364796743436563</v>
      </c>
      <c r="GM59" s="77">
        <v>9.912147579944286E-2</v>
      </c>
      <c r="GN59" s="77">
        <v>0.10038173700917263</v>
      </c>
      <c r="GO59" s="74"/>
      <c r="GP59" s="78">
        <v>0.10360167529503643</v>
      </c>
      <c r="GQ59" s="77">
        <v>0.10333942857301449</v>
      </c>
      <c r="GR59" s="78">
        <v>7.1676894655936782E-2</v>
      </c>
      <c r="GS59" s="77">
        <v>5.3709507033180948E-2</v>
      </c>
      <c r="GT59" s="77">
        <v>0.11774491586641694</v>
      </c>
      <c r="GU59" s="78">
        <v>8.3071244736960537E-2</v>
      </c>
      <c r="GV59" s="77">
        <v>6.1638945892890949E-2</v>
      </c>
      <c r="GW59" s="77">
        <v>0.11200989967517036</v>
      </c>
      <c r="GX59" s="78">
        <v>0.24515418305206949</v>
      </c>
      <c r="GY59" s="77">
        <v>0.11173300897926429</v>
      </c>
      <c r="GZ59" s="74"/>
      <c r="HA59" s="77">
        <v>0.10495272545696471</v>
      </c>
      <c r="HB59" s="77">
        <v>9.0628804757838077E-2</v>
      </c>
      <c r="HC59" s="77">
        <v>4.9404259582399773E-2</v>
      </c>
      <c r="HD59" s="77">
        <v>0.14707909786051934</v>
      </c>
      <c r="HE59" s="77">
        <v>0.14554807163486116</v>
      </c>
      <c r="HF59" s="77">
        <v>0.103342531096556</v>
      </c>
      <c r="HG59" s="77">
        <v>0.11156471703861576</v>
      </c>
      <c r="HH59" s="77">
        <v>0.12357299410138836</v>
      </c>
      <c r="HI59" s="77">
        <v>9.035509612123839E-2</v>
      </c>
      <c r="HJ59" s="77">
        <v>7.4153978937885084E-2</v>
      </c>
      <c r="HK59" s="74"/>
      <c r="HL59" s="78">
        <v>0.25921822380837373</v>
      </c>
      <c r="HM59" s="77">
        <v>0.12271641085432872</v>
      </c>
      <c r="HN59" s="78">
        <v>0.10776349546338403</v>
      </c>
      <c r="HO59" s="78">
        <v>8.3173302099293425E-2</v>
      </c>
      <c r="HP59" s="78">
        <v>8.5159080746912821E-2</v>
      </c>
      <c r="HQ59" s="77">
        <v>0.11531583045176605</v>
      </c>
      <c r="HR59" s="77">
        <v>0.11488318207581445</v>
      </c>
      <c r="HS59" s="78">
        <v>9.3224515576662101E-2</v>
      </c>
      <c r="HT59" s="78">
        <v>7.2626173816997569E-2</v>
      </c>
      <c r="HU59" s="77">
        <v>0.1665567733763425</v>
      </c>
      <c r="HV59" s="77">
        <v>0.13753586765299211</v>
      </c>
      <c r="HW59" s="53">
        <v>4.3250328958107521E-2</v>
      </c>
    </row>
    <row r="60" spans="1:231" ht="36">
      <c r="A60" s="76" t="s">
        <v>345</v>
      </c>
      <c r="B60" s="77">
        <v>0.10151271018055542</v>
      </c>
      <c r="C60" s="74"/>
      <c r="D60" s="77">
        <v>0.10603211314976882</v>
      </c>
      <c r="E60" s="77">
        <v>9.675210920299844E-2</v>
      </c>
      <c r="F60" s="74"/>
      <c r="G60" s="77">
        <v>9.8287008463003755E-2</v>
      </c>
      <c r="H60" s="77">
        <v>0.10523457304535605</v>
      </c>
      <c r="I60" s="77">
        <v>0</v>
      </c>
      <c r="J60" s="77">
        <v>0</v>
      </c>
      <c r="K60" s="75" t="s">
        <v>106</v>
      </c>
      <c r="L60" s="74"/>
      <c r="M60" s="77">
        <v>8.3339146256153379E-2</v>
      </c>
      <c r="N60" s="77">
        <v>0.10323498321197193</v>
      </c>
      <c r="O60" s="77">
        <v>0.10166915480089365</v>
      </c>
      <c r="P60" s="77">
        <v>9.2590443000386061E-2</v>
      </c>
      <c r="Q60" s="77">
        <v>0.11815536529487967</v>
      </c>
      <c r="R60" s="77">
        <v>0.11503804420194264</v>
      </c>
      <c r="S60" s="74"/>
      <c r="T60" s="75" t="s">
        <v>106</v>
      </c>
      <c r="U60" s="77">
        <v>8.3166318445026186E-2</v>
      </c>
      <c r="V60" s="77">
        <v>0.1159405807077061</v>
      </c>
      <c r="W60" s="77">
        <v>0.1077283197019608</v>
      </c>
      <c r="X60" s="77">
        <v>9.7309631582726222E-2</v>
      </c>
      <c r="Y60" s="77">
        <v>0.11474051569188365</v>
      </c>
      <c r="Z60" s="74"/>
      <c r="AA60" s="77">
        <v>9.8125926010347655E-2</v>
      </c>
      <c r="AB60" s="77">
        <v>0.10708569019614446</v>
      </c>
      <c r="AC60" s="74"/>
      <c r="AD60" s="77">
        <v>0.10473146640958052</v>
      </c>
      <c r="AE60" s="77">
        <v>9.3040289589107622E-2</v>
      </c>
      <c r="AF60" s="77">
        <v>0.10728510121119593</v>
      </c>
      <c r="AG60" s="74"/>
      <c r="AH60" s="77">
        <v>0.11240079324107623</v>
      </c>
      <c r="AI60" s="77">
        <v>0.10113155381153494</v>
      </c>
      <c r="AJ60" s="77">
        <v>8.6791046210683842E-2</v>
      </c>
      <c r="AK60" s="74"/>
      <c r="AL60" s="77">
        <v>9.8331580234049878E-2</v>
      </c>
      <c r="AM60" s="77">
        <v>0.11691962318357499</v>
      </c>
      <c r="AN60" s="77">
        <v>9.1948471891607514E-2</v>
      </c>
      <c r="AO60" s="77">
        <v>9.4547493060214163E-2</v>
      </c>
      <c r="AP60" s="77">
        <v>0.10690699135954335</v>
      </c>
      <c r="AQ60" s="77">
        <v>0.12343421116679099</v>
      </c>
      <c r="AR60" s="77">
        <v>5.2808608175173154E-2</v>
      </c>
      <c r="AS60" s="74"/>
      <c r="AT60" s="77">
        <v>0.10751479131932271</v>
      </c>
      <c r="AU60" s="77">
        <v>8.3186958236662625E-2</v>
      </c>
      <c r="AV60" s="77">
        <v>0.11997433233254343</v>
      </c>
      <c r="AW60" s="77">
        <v>0.10118320087823723</v>
      </c>
      <c r="AX60" s="77">
        <v>0.13860194011921315</v>
      </c>
      <c r="AY60" s="74"/>
      <c r="AZ60" s="77">
        <v>0.11508438338064483</v>
      </c>
      <c r="BA60" s="77">
        <v>9.8077949689932636E-2</v>
      </c>
      <c r="BB60" s="74"/>
      <c r="BC60" s="77">
        <v>8.9346888063882982E-2</v>
      </c>
      <c r="BD60" s="77">
        <v>8.8961861757118108E-2</v>
      </c>
      <c r="BE60" s="77">
        <v>0.10405861539102561</v>
      </c>
      <c r="BF60" s="77">
        <v>0.11612531162627024</v>
      </c>
      <c r="BG60" s="77">
        <v>9.5954229671436103E-2</v>
      </c>
      <c r="BH60" s="74"/>
      <c r="BI60" s="77">
        <v>0.10328218800609078</v>
      </c>
      <c r="BJ60" s="77">
        <v>0.10034760172310962</v>
      </c>
      <c r="BK60" s="78">
        <v>7.8757150513349292E-2</v>
      </c>
      <c r="BL60" s="77">
        <v>9.456244634967112E-2</v>
      </c>
      <c r="BM60" s="78">
        <v>0.19236352394101669</v>
      </c>
      <c r="BN60" s="74"/>
      <c r="BO60" s="77">
        <v>0.12378592206518495</v>
      </c>
      <c r="BP60" s="77">
        <v>9.8875898131795315E-2</v>
      </c>
      <c r="BQ60" s="77">
        <v>8.6951822755502783E-2</v>
      </c>
      <c r="BR60" s="77">
        <v>7.2725822465220413E-2</v>
      </c>
      <c r="BS60" s="74"/>
      <c r="BT60" s="77">
        <v>8.6579079610932502E-2</v>
      </c>
      <c r="BU60" s="77">
        <v>0.11109797093799231</v>
      </c>
      <c r="BV60" s="77">
        <v>0.10026291968969116</v>
      </c>
      <c r="BW60" s="74"/>
      <c r="BX60" s="77">
        <v>0.10144325948652788</v>
      </c>
      <c r="BY60" s="77">
        <v>0.1057611291253298</v>
      </c>
      <c r="BZ60" s="77">
        <v>8.6069690783783973E-2</v>
      </c>
      <c r="CA60" s="77">
        <v>0.10269574060470124</v>
      </c>
      <c r="CB60" s="77">
        <v>0.13056970177951216</v>
      </c>
      <c r="CC60" s="74"/>
      <c r="CD60" s="78">
        <v>0.1258962955256385</v>
      </c>
      <c r="CE60" s="77">
        <v>9.675809172339242E-2</v>
      </c>
      <c r="CF60" s="78">
        <v>8.7186184435779732E-2</v>
      </c>
      <c r="CG60" s="74"/>
      <c r="CH60" s="77">
        <v>0.10519174591729055</v>
      </c>
      <c r="CI60" s="77">
        <v>0.10800992887784612</v>
      </c>
      <c r="CJ60" s="77">
        <v>8.8415719985874983E-2</v>
      </c>
      <c r="CK60" s="77">
        <v>0.1064573951197751</v>
      </c>
      <c r="CL60" s="74"/>
      <c r="CM60" s="77">
        <v>0.11985577224545353</v>
      </c>
      <c r="CN60" s="77">
        <v>0.1042584824083482</v>
      </c>
      <c r="CO60" s="77">
        <v>9.3462987611738241E-2</v>
      </c>
      <c r="CP60" s="77">
        <v>0.1053115944262171</v>
      </c>
      <c r="CQ60" s="77">
        <v>9.821831786502816E-2</v>
      </c>
      <c r="CR60" s="77">
        <v>7.6052563874486556E-2</v>
      </c>
      <c r="CS60" s="74"/>
      <c r="CT60" s="77">
        <v>0.10376661551483385</v>
      </c>
      <c r="CU60" s="77">
        <v>0.11280254618866895</v>
      </c>
      <c r="CV60" s="77">
        <v>9.360328960355177E-2</v>
      </c>
      <c r="CW60" s="77">
        <v>0.10284807629935551</v>
      </c>
      <c r="CX60" s="77">
        <v>0.17728577345307045</v>
      </c>
      <c r="CY60" s="77">
        <v>0.10281879811189987</v>
      </c>
      <c r="CZ60" s="77">
        <v>8.4957547568081423E-2</v>
      </c>
      <c r="DA60" s="77">
        <v>5.9764457477743539E-2</v>
      </c>
      <c r="DB60" s="77">
        <v>8.5202310756607266E-2</v>
      </c>
      <c r="DC60" s="77">
        <v>0.21329152923466818</v>
      </c>
      <c r="DD60" s="74"/>
      <c r="DE60" s="77">
        <v>9.6329719310209269E-2</v>
      </c>
      <c r="DF60" s="77">
        <v>0.10557385798861024</v>
      </c>
      <c r="DG60" s="77">
        <v>0.10545862446208808</v>
      </c>
      <c r="DH60" s="77">
        <v>0.1308600987592104</v>
      </c>
      <c r="DI60" s="77">
        <v>7.6433868640384095E-2</v>
      </c>
      <c r="DJ60" s="77">
        <v>7.8018096453493793E-2</v>
      </c>
      <c r="DK60" s="77">
        <v>6.0313178653239756E-2</v>
      </c>
      <c r="DL60" s="77">
        <v>0.10207401252518969</v>
      </c>
      <c r="DM60" s="77">
        <v>0.10436431890465263</v>
      </c>
      <c r="DN60" s="77">
        <v>0.10412653175227285</v>
      </c>
      <c r="DO60" s="74"/>
      <c r="DP60" s="78">
        <v>0.13557292672248306</v>
      </c>
      <c r="DQ60" s="77">
        <v>0.10538775440058257</v>
      </c>
      <c r="DR60" s="78">
        <v>7.884801778695949E-2</v>
      </c>
      <c r="DS60" s="77">
        <v>0.10058902526506378</v>
      </c>
      <c r="DT60" s="77">
        <v>0.11210179870993678</v>
      </c>
      <c r="DU60" s="77">
        <v>9.1068302921646124E-2</v>
      </c>
      <c r="DV60" s="77">
        <v>9.4346804886747793E-2</v>
      </c>
      <c r="DW60" s="77">
        <v>3.3308132157856947E-2</v>
      </c>
      <c r="DX60" s="74"/>
      <c r="DY60" s="78">
        <v>0.13737646606978973</v>
      </c>
      <c r="DZ60" s="77">
        <v>0.10977104107487926</v>
      </c>
      <c r="EA60" s="78">
        <v>7.5646326592362229E-2</v>
      </c>
      <c r="EB60" s="77">
        <v>0.11057982544235108</v>
      </c>
      <c r="EC60" s="78">
        <v>8.4382052205167174E-2</v>
      </c>
      <c r="ED60" s="77">
        <v>9.8281063882657005E-2</v>
      </c>
      <c r="EE60" s="74"/>
      <c r="EF60" s="77">
        <v>0.10970357067082874</v>
      </c>
      <c r="EG60" s="77">
        <v>9.4157499550405505E-2</v>
      </c>
      <c r="EH60" s="77">
        <v>0.11680127000218414</v>
      </c>
      <c r="EI60" s="77">
        <v>9.6546400679191902E-2</v>
      </c>
      <c r="EJ60" s="77">
        <v>9.2005824100328024E-2</v>
      </c>
      <c r="EK60" s="77">
        <v>0.10239098453944144</v>
      </c>
      <c r="EL60" s="74"/>
      <c r="EM60" s="77">
        <v>0.1372547574233591</v>
      </c>
      <c r="EN60" s="77">
        <v>9.7575698435521274E-2</v>
      </c>
      <c r="EO60" s="77">
        <v>8.8919427282277738E-2</v>
      </c>
      <c r="EP60" s="77">
        <v>9.859204494169925E-2</v>
      </c>
      <c r="EQ60" s="74"/>
      <c r="ER60" s="77">
        <v>9.6184873062594045E-2</v>
      </c>
      <c r="ES60" s="77">
        <v>0.10097123928061398</v>
      </c>
      <c r="ET60" s="78">
        <v>0.13253432933884593</v>
      </c>
      <c r="EU60" s="77">
        <v>0.14119845791468011</v>
      </c>
      <c r="EV60" s="77">
        <v>0.13583091143834</v>
      </c>
      <c r="EW60" s="78">
        <v>0.11676072692697635</v>
      </c>
      <c r="EX60" s="78">
        <v>6.3215976738553503E-2</v>
      </c>
      <c r="EY60" s="77">
        <v>9.9278768730369948E-2</v>
      </c>
      <c r="EZ60" s="77">
        <v>0</v>
      </c>
      <c r="FA60" s="77">
        <v>0.14857685662874659</v>
      </c>
      <c r="FB60" s="74"/>
      <c r="FC60" s="77">
        <v>0.11747268023577202</v>
      </c>
      <c r="FD60" s="77">
        <v>9.1914338825822672E-2</v>
      </c>
      <c r="FE60" s="77">
        <v>0.10797739333097851</v>
      </c>
      <c r="FF60" s="77">
        <v>0.10694724707917359</v>
      </c>
      <c r="FG60" s="74"/>
      <c r="FH60" s="78">
        <v>0.13064767321130599</v>
      </c>
      <c r="FI60" s="77">
        <v>0.1043153995433193</v>
      </c>
      <c r="FJ60" s="78">
        <v>6.8749935273687321E-2</v>
      </c>
      <c r="FK60" s="77">
        <v>5.2082782880456278E-2</v>
      </c>
      <c r="FL60" s="77">
        <v>0.11488374361134195</v>
      </c>
      <c r="FM60" s="77">
        <v>8.9496145950845832E-2</v>
      </c>
      <c r="FN60" s="78">
        <v>0.11988441727783952</v>
      </c>
      <c r="FO60" s="77">
        <v>0.15530066473499121</v>
      </c>
      <c r="FP60" s="74"/>
      <c r="FQ60" s="77">
        <v>0.11402221828082025</v>
      </c>
      <c r="FR60" s="77">
        <v>9.8110760669100183E-2</v>
      </c>
      <c r="FS60" s="77">
        <v>7.2447360461791871E-2</v>
      </c>
      <c r="FT60" s="77">
        <v>0.10867670737754725</v>
      </c>
      <c r="FU60" s="77">
        <v>0.10524032425314854</v>
      </c>
      <c r="FV60" s="77">
        <v>0.10974906474238223</v>
      </c>
      <c r="FW60" s="74"/>
      <c r="FX60" s="77">
        <v>9.9066001664220263E-2</v>
      </c>
      <c r="FY60" s="77">
        <v>0.10426417796021686</v>
      </c>
      <c r="FZ60" s="77">
        <v>8.8399455633634869E-2</v>
      </c>
      <c r="GA60" s="77">
        <v>7.0854404690397138E-2</v>
      </c>
      <c r="GB60" s="77">
        <v>0.15174604354758275</v>
      </c>
      <c r="GC60" s="77">
        <v>0.10828174613816943</v>
      </c>
      <c r="GD60" s="77">
        <v>8.8610162621353641E-2</v>
      </c>
      <c r="GE60" s="77">
        <v>3.0670889372151327E-2</v>
      </c>
      <c r="GF60" s="77">
        <v>0.13645211495078627</v>
      </c>
      <c r="GG60" s="77">
        <v>0.29399772663722468</v>
      </c>
      <c r="GH60" s="74"/>
      <c r="GI60" s="77">
        <v>0.10304126038264751</v>
      </c>
      <c r="GJ60" s="77">
        <v>8.2147273167232554E-2</v>
      </c>
      <c r="GK60" s="77">
        <v>0.11377100567434763</v>
      </c>
      <c r="GL60" s="77">
        <v>0.10868800550416081</v>
      </c>
      <c r="GM60" s="77">
        <v>0.11064974608114446</v>
      </c>
      <c r="GN60" s="77">
        <v>0.10154731528675251</v>
      </c>
      <c r="GO60" s="74"/>
      <c r="GP60" s="77">
        <v>0.10509971909036744</v>
      </c>
      <c r="GQ60" s="77">
        <v>0.11742082475106662</v>
      </c>
      <c r="GR60" s="78">
        <v>6.6121642815046511E-2</v>
      </c>
      <c r="GS60" s="77">
        <v>7.5829883317375488E-2</v>
      </c>
      <c r="GT60" s="77">
        <v>0.10172560652066878</v>
      </c>
      <c r="GU60" s="77">
        <v>8.6489507276734295E-2</v>
      </c>
      <c r="GV60" s="77">
        <v>7.4974428884075003E-2</v>
      </c>
      <c r="GW60" s="77">
        <v>9.9268088603595983E-2</v>
      </c>
      <c r="GX60" s="77">
        <v>0.21046668436653135</v>
      </c>
      <c r="GY60" s="78">
        <v>0.14035220421822489</v>
      </c>
      <c r="GZ60" s="74"/>
      <c r="HA60" s="77">
        <v>0.10982838336976142</v>
      </c>
      <c r="HB60" s="77">
        <v>8.2143841301825574E-2</v>
      </c>
      <c r="HC60" s="77">
        <v>0.11712342738511823</v>
      </c>
      <c r="HD60" s="77">
        <v>0.14146635247745284</v>
      </c>
      <c r="HE60" s="77">
        <v>0.14554807163486116</v>
      </c>
      <c r="HF60" s="77">
        <v>0.10518332577557128</v>
      </c>
      <c r="HG60" s="77">
        <v>9.0702111142080127E-2</v>
      </c>
      <c r="HH60" s="77">
        <v>0.12246667486699252</v>
      </c>
      <c r="HI60" s="77">
        <v>0</v>
      </c>
      <c r="HJ60" s="77">
        <v>0.13636252788271827</v>
      </c>
      <c r="HK60" s="74"/>
      <c r="HL60" s="78">
        <v>0.20990204028520315</v>
      </c>
      <c r="HM60" s="77">
        <v>0.12978261550141529</v>
      </c>
      <c r="HN60" s="77">
        <v>0.11290543164606576</v>
      </c>
      <c r="HO60" s="78">
        <v>8.7970789199798644E-2</v>
      </c>
      <c r="HP60" s="77">
        <v>0.11453407923080368</v>
      </c>
      <c r="HQ60" s="77">
        <v>8.3139959774683317E-2</v>
      </c>
      <c r="HR60" s="77">
        <v>4.3440119855479402E-2</v>
      </c>
      <c r="HS60" s="77">
        <v>0.10188829859598379</v>
      </c>
      <c r="HT60" s="78">
        <v>7.7835069913130786E-2</v>
      </c>
      <c r="HU60" s="77">
        <v>8.2355603959240367E-2</v>
      </c>
      <c r="HV60" s="77">
        <v>7.1968963406416883E-2</v>
      </c>
      <c r="HW60" s="53">
        <v>6.7285419833305576E-2</v>
      </c>
    </row>
    <row r="61" spans="1:231" ht="24">
      <c r="A61" s="76" t="s">
        <v>346</v>
      </c>
      <c r="B61" s="77">
        <v>0.10093870164335618</v>
      </c>
      <c r="C61" s="74"/>
      <c r="D61" s="77">
        <v>0.11089418580837014</v>
      </c>
      <c r="E61" s="77">
        <v>9.0451898857484336E-2</v>
      </c>
      <c r="F61" s="74"/>
      <c r="G61" s="77">
        <v>9.0807368220242282E-2</v>
      </c>
      <c r="H61" s="77">
        <v>0.11039395108519981</v>
      </c>
      <c r="I61" s="77">
        <v>0.44691804288435072</v>
      </c>
      <c r="J61" s="77">
        <v>0</v>
      </c>
      <c r="K61" s="75" t="s">
        <v>106</v>
      </c>
      <c r="L61" s="74"/>
      <c r="M61" s="77">
        <v>9.385512364061363E-2</v>
      </c>
      <c r="N61" s="77">
        <v>8.8440790775168296E-2</v>
      </c>
      <c r="O61" s="77">
        <v>9.3027516196329998E-2</v>
      </c>
      <c r="P61" s="77">
        <v>0.11749743041257073</v>
      </c>
      <c r="Q61" s="77">
        <v>0.10687750459538183</v>
      </c>
      <c r="R61" s="77">
        <v>0.10400414424870477</v>
      </c>
      <c r="S61" s="74"/>
      <c r="T61" s="75" t="s">
        <v>106</v>
      </c>
      <c r="U61" s="77">
        <v>9.2282652726312892E-2</v>
      </c>
      <c r="V61" s="77">
        <v>0.11913123258713429</v>
      </c>
      <c r="W61" s="77">
        <v>0.10279521192160769</v>
      </c>
      <c r="X61" s="77">
        <v>9.8082653306898845E-2</v>
      </c>
      <c r="Y61" s="77">
        <v>9.9867968555305955E-2</v>
      </c>
      <c r="Z61" s="74"/>
      <c r="AA61" s="77">
        <v>0.10206586712929416</v>
      </c>
      <c r="AB61" s="77">
        <v>9.9083941962285385E-2</v>
      </c>
      <c r="AC61" s="74"/>
      <c r="AD61" s="77">
        <v>0.10736737576447686</v>
      </c>
      <c r="AE61" s="77">
        <v>8.9387879712101534E-2</v>
      </c>
      <c r="AF61" s="77">
        <v>0.104693945415442</v>
      </c>
      <c r="AG61" s="74"/>
      <c r="AH61" s="78">
        <v>0.12389549956603585</v>
      </c>
      <c r="AI61" s="78">
        <v>8.9610882261391994E-2</v>
      </c>
      <c r="AJ61" s="77">
        <v>9.2965464559018135E-2</v>
      </c>
      <c r="AK61" s="74"/>
      <c r="AL61" s="77">
        <v>0.12137241792842418</v>
      </c>
      <c r="AM61" s="77">
        <v>8.0695706169281151E-2</v>
      </c>
      <c r="AN61" s="77">
        <v>9.4344268387835009E-2</v>
      </c>
      <c r="AO61" s="77">
        <v>8.2545816029379313E-2</v>
      </c>
      <c r="AP61" s="77">
        <v>0.10045455337872748</v>
      </c>
      <c r="AQ61" s="77">
        <v>0.11009569432273117</v>
      </c>
      <c r="AR61" s="77">
        <v>0.11560401165422943</v>
      </c>
      <c r="AS61" s="74"/>
      <c r="AT61" s="77">
        <v>9.7304797146913841E-2</v>
      </c>
      <c r="AU61" s="77">
        <v>9.2664261396146905E-2</v>
      </c>
      <c r="AV61" s="77">
        <v>0.12985989140276702</v>
      </c>
      <c r="AW61" s="77">
        <v>0.15799921332272912</v>
      </c>
      <c r="AX61" s="77">
        <v>0.11572676014826871</v>
      </c>
      <c r="AY61" s="74"/>
      <c r="AZ61" s="77">
        <v>0.11738802819357845</v>
      </c>
      <c r="BA61" s="77">
        <v>9.6775655856806891E-2</v>
      </c>
      <c r="BB61" s="74"/>
      <c r="BC61" s="77">
        <v>0.10092684201176096</v>
      </c>
      <c r="BD61" s="77">
        <v>9.1182848804304675E-2</v>
      </c>
      <c r="BE61" s="77">
        <v>8.8223347555912573E-2</v>
      </c>
      <c r="BF61" s="77">
        <v>0.10909733370128148</v>
      </c>
      <c r="BG61" s="77">
        <v>0.1140921833355219</v>
      </c>
      <c r="BH61" s="74"/>
      <c r="BI61" s="78">
        <v>9.251486497351108E-2</v>
      </c>
      <c r="BJ61" s="78">
        <v>9.9042179503620556E-2</v>
      </c>
      <c r="BK61" s="78">
        <v>0.10680734888529114</v>
      </c>
      <c r="BL61" s="77">
        <v>0.13463497647784622</v>
      </c>
      <c r="BM61" s="78">
        <v>0.21581355934990565</v>
      </c>
      <c r="BN61" s="74"/>
      <c r="BO61" s="78">
        <v>0.13010484482033272</v>
      </c>
      <c r="BP61" s="78">
        <v>9.2167775809625152E-2</v>
      </c>
      <c r="BQ61" s="78">
        <v>8.7718926750621609E-2</v>
      </c>
      <c r="BR61" s="77">
        <v>7.6660310159654757E-2</v>
      </c>
      <c r="BS61" s="74"/>
      <c r="BT61" s="77">
        <v>0.10031967752195996</v>
      </c>
      <c r="BU61" s="77">
        <v>9.4943150584790637E-2</v>
      </c>
      <c r="BV61" s="77">
        <v>0.11146040641507317</v>
      </c>
      <c r="BW61" s="74"/>
      <c r="BX61" s="77">
        <v>0.10304101306978611</v>
      </c>
      <c r="BY61" s="77">
        <v>0.11143178739964173</v>
      </c>
      <c r="BZ61" s="77">
        <v>9.8756212225273823E-2</v>
      </c>
      <c r="CA61" s="77">
        <v>7.7777937423724963E-2</v>
      </c>
      <c r="CB61" s="77">
        <v>9.7765062987774945E-2</v>
      </c>
      <c r="CC61" s="74"/>
      <c r="CD61" s="77">
        <v>0.11644697620969158</v>
      </c>
      <c r="CE61" s="77">
        <v>9.0931231838136575E-2</v>
      </c>
      <c r="CF61" s="77">
        <v>9.7564651837739408E-2</v>
      </c>
      <c r="CG61" s="74"/>
      <c r="CH61" s="77">
        <v>0.11466014798994978</v>
      </c>
      <c r="CI61" s="77">
        <v>0.10203094251875414</v>
      </c>
      <c r="CJ61" s="77">
        <v>8.4758171278331934E-2</v>
      </c>
      <c r="CK61" s="77">
        <v>9.7080578571047238E-2</v>
      </c>
      <c r="CL61" s="74"/>
      <c r="CM61" s="78">
        <v>0.14232097239742533</v>
      </c>
      <c r="CN61" s="78">
        <v>8.3424850181637658E-2</v>
      </c>
      <c r="CO61" s="78">
        <v>0.12248837625129634</v>
      </c>
      <c r="CP61" s="78">
        <v>0.10637407662402501</v>
      </c>
      <c r="CQ61" s="77">
        <v>9.5374164173024412E-2</v>
      </c>
      <c r="CR61" s="78">
        <v>4.5448370708262777E-2</v>
      </c>
      <c r="CS61" s="74"/>
      <c r="CT61" s="78">
        <v>9.6907234440538614E-2</v>
      </c>
      <c r="CU61" s="77">
        <v>0.11404740687315476</v>
      </c>
      <c r="CV61" s="77">
        <v>0.13410062812288565</v>
      </c>
      <c r="CW61" s="77">
        <v>0.13839914139547055</v>
      </c>
      <c r="CX61" s="78">
        <v>0.21763057632152177</v>
      </c>
      <c r="CY61" s="78">
        <v>8.8313246391073394E-2</v>
      </c>
      <c r="CZ61" s="78">
        <v>8.0500847387349944E-2</v>
      </c>
      <c r="DA61" s="78">
        <v>7.1891006572642385E-2</v>
      </c>
      <c r="DB61" s="77">
        <v>0.13038266322736608</v>
      </c>
      <c r="DC61" s="77">
        <v>0.21329152923466818</v>
      </c>
      <c r="DD61" s="74"/>
      <c r="DE61" s="78">
        <v>0.10312638155143661</v>
      </c>
      <c r="DF61" s="77">
        <v>8.2336479767275469E-2</v>
      </c>
      <c r="DG61" s="78">
        <v>0.11365710583983865</v>
      </c>
      <c r="DH61" s="78">
        <v>0.13532578972042295</v>
      </c>
      <c r="DI61" s="77">
        <v>9.0968178583717765E-2</v>
      </c>
      <c r="DJ61" s="77">
        <v>9.7358357509589391E-2</v>
      </c>
      <c r="DK61" s="77">
        <v>0.10643910215460073</v>
      </c>
      <c r="DL61" s="78">
        <v>5.2169360033567133E-2</v>
      </c>
      <c r="DM61" s="77">
        <v>8.8162339693068803E-2</v>
      </c>
      <c r="DN61" s="78">
        <v>0.12377316986286296</v>
      </c>
      <c r="DO61" s="74"/>
      <c r="DP61" s="78">
        <v>0.15093469560017284</v>
      </c>
      <c r="DQ61" s="78">
        <v>9.5683210724459261E-2</v>
      </c>
      <c r="DR61" s="77">
        <v>9.5534846772537207E-2</v>
      </c>
      <c r="DS61" s="77">
        <v>0.10730468627758653</v>
      </c>
      <c r="DT61" s="77">
        <v>0.10945680462189507</v>
      </c>
      <c r="DU61" s="78">
        <v>8.7952834375151071E-2</v>
      </c>
      <c r="DV61" s="78">
        <v>8.0586648873048908E-2</v>
      </c>
      <c r="DW61" s="77">
        <v>3.3308132157856947E-2</v>
      </c>
      <c r="DX61" s="74"/>
      <c r="DY61" s="78">
        <v>0.13860188107516297</v>
      </c>
      <c r="DZ61" s="77">
        <v>0.11402285570234796</v>
      </c>
      <c r="EA61" s="78">
        <v>8.4178020879864909E-2</v>
      </c>
      <c r="EB61" s="77">
        <v>8.6888622850302397E-2</v>
      </c>
      <c r="EC61" s="78">
        <v>6.8969811581719609E-2</v>
      </c>
      <c r="ED61" s="77">
        <v>0.11043509259123391</v>
      </c>
      <c r="EE61" s="74"/>
      <c r="EF61" s="77">
        <v>0.12199839305145473</v>
      </c>
      <c r="EG61" s="77">
        <v>9.9706176634972249E-2</v>
      </c>
      <c r="EH61" s="77">
        <v>9.2802278497079393E-2</v>
      </c>
      <c r="EI61" s="77">
        <v>8.3281831314069105E-2</v>
      </c>
      <c r="EJ61" s="77">
        <v>7.9833791904569101E-2</v>
      </c>
      <c r="EK61" s="77">
        <v>0.1108097685579679</v>
      </c>
      <c r="EL61" s="74"/>
      <c r="EM61" s="77">
        <v>0.13454623513301603</v>
      </c>
      <c r="EN61" s="77">
        <v>0.10448820890973101</v>
      </c>
      <c r="EO61" s="77">
        <v>9.7138314299165487E-2</v>
      </c>
      <c r="EP61" s="77">
        <v>8.8881226786350784E-2</v>
      </c>
      <c r="EQ61" s="74"/>
      <c r="ER61" s="78">
        <v>9.340412721071506E-2</v>
      </c>
      <c r="ES61" s="77">
        <v>0.10710241241469994</v>
      </c>
      <c r="ET61" s="78">
        <v>0.15278051861539313</v>
      </c>
      <c r="EU61" s="78">
        <v>0.22048368779861624</v>
      </c>
      <c r="EV61" s="77">
        <v>0.12361379990424806</v>
      </c>
      <c r="EW61" s="77">
        <v>0.10048799249215701</v>
      </c>
      <c r="EX61" s="78">
        <v>7.6450839771408319E-2</v>
      </c>
      <c r="EY61" s="77">
        <v>9.2092740818050731E-2</v>
      </c>
      <c r="EZ61" s="77">
        <v>0</v>
      </c>
      <c r="FA61" s="77">
        <v>8.7335656289871791E-2</v>
      </c>
      <c r="FB61" s="74"/>
      <c r="FC61" s="77">
        <v>0.11949988345480898</v>
      </c>
      <c r="FD61" s="77">
        <v>9.6468395268094045E-2</v>
      </c>
      <c r="FE61" s="77">
        <v>0.11110366103223504</v>
      </c>
      <c r="FF61" s="77">
        <v>9.7217796932448558E-2</v>
      </c>
      <c r="FG61" s="74"/>
      <c r="FH61" s="78">
        <v>0.14292906308097955</v>
      </c>
      <c r="FI61" s="78">
        <v>9.4690330458196095E-2</v>
      </c>
      <c r="FJ61" s="78">
        <v>8.3581117877175481E-2</v>
      </c>
      <c r="FK61" s="77">
        <v>5.7000860527828469E-2</v>
      </c>
      <c r="FL61" s="77">
        <v>0.11346718527013956</v>
      </c>
      <c r="FM61" s="78">
        <v>8.7817940102924014E-2</v>
      </c>
      <c r="FN61" s="77">
        <v>9.5205446045736719E-2</v>
      </c>
      <c r="FO61" s="77">
        <v>0.15530066473499121</v>
      </c>
      <c r="FP61" s="74"/>
      <c r="FQ61" s="77">
        <v>0.12491653362923312</v>
      </c>
      <c r="FR61" s="77">
        <v>8.7683859874696055E-2</v>
      </c>
      <c r="FS61" s="77">
        <v>9.4624402583525946E-2</v>
      </c>
      <c r="FT61" s="77">
        <v>0.12155039052446431</v>
      </c>
      <c r="FU61" s="77">
        <v>9.2231946415557028E-2</v>
      </c>
      <c r="FV61" s="77">
        <v>9.0310224436197351E-2</v>
      </c>
      <c r="FW61" s="74"/>
      <c r="FX61" s="77">
        <v>9.4382033887617262E-2</v>
      </c>
      <c r="FY61" s="77">
        <v>9.7319810050201405E-2</v>
      </c>
      <c r="FZ61" s="77">
        <v>0.10480002283228018</v>
      </c>
      <c r="GA61" s="77">
        <v>0.14001752894093561</v>
      </c>
      <c r="GB61" s="77">
        <v>0.18456774054457817</v>
      </c>
      <c r="GC61" s="77">
        <v>9.0300774140814333E-2</v>
      </c>
      <c r="GD61" s="77">
        <v>0.10420388333532273</v>
      </c>
      <c r="GE61" s="77">
        <v>0.11681790171228522</v>
      </c>
      <c r="GF61" s="77">
        <v>0.12512456047017359</v>
      </c>
      <c r="GG61" s="77">
        <v>0.29399772663722468</v>
      </c>
      <c r="GH61" s="74"/>
      <c r="GI61" s="77">
        <v>0.10732527503535488</v>
      </c>
      <c r="GJ61" s="77">
        <v>9.1291926924651073E-2</v>
      </c>
      <c r="GK61" s="77">
        <v>0.10675986632345411</v>
      </c>
      <c r="GL61" s="77">
        <v>0.10746592776229606</v>
      </c>
      <c r="GM61" s="77">
        <v>8.6309830873320323E-2</v>
      </c>
      <c r="GN61" s="77">
        <v>0.10286631875606837</v>
      </c>
      <c r="GO61" s="74"/>
      <c r="GP61" s="77">
        <v>0.10619574355233399</v>
      </c>
      <c r="GQ61" s="77">
        <v>0.1302895854669803</v>
      </c>
      <c r="GR61" s="77">
        <v>8.8806938742691341E-2</v>
      </c>
      <c r="GS61" s="77">
        <v>7.306339486123492E-2</v>
      </c>
      <c r="GT61" s="77">
        <v>5.5443536216217192E-2</v>
      </c>
      <c r="GU61" s="77">
        <v>9.0139172755410404E-2</v>
      </c>
      <c r="GV61" s="77">
        <v>6.1638945892890949E-2</v>
      </c>
      <c r="GW61" s="77">
        <v>0.10533903524871077</v>
      </c>
      <c r="GX61" s="77">
        <v>9.6690071733489313E-2</v>
      </c>
      <c r="GY61" s="77">
        <v>0.11211844918822711</v>
      </c>
      <c r="GZ61" s="74"/>
      <c r="HA61" s="77">
        <v>0.10929096881697374</v>
      </c>
      <c r="HB61" s="78">
        <v>9.0667700468902365E-2</v>
      </c>
      <c r="HC61" s="77">
        <v>9.7158088430607553E-2</v>
      </c>
      <c r="HD61" s="78">
        <v>0.22090200951411984</v>
      </c>
      <c r="HE61" s="77">
        <v>0.13487317725979181</v>
      </c>
      <c r="HF61" s="78">
        <v>8.5226027147277991E-2</v>
      </c>
      <c r="HG61" s="77">
        <v>0.10704851703625815</v>
      </c>
      <c r="HH61" s="78">
        <v>0.15844874161129299</v>
      </c>
      <c r="HI61" s="77">
        <v>0</v>
      </c>
      <c r="HJ61" s="77">
        <v>0.10955401195483358</v>
      </c>
      <c r="HK61" s="74"/>
      <c r="HL61" s="77">
        <v>0.17879567363561608</v>
      </c>
      <c r="HM61" s="77">
        <v>0.11975168172638834</v>
      </c>
      <c r="HN61" s="77">
        <v>0.13088652616175986</v>
      </c>
      <c r="HO61" s="77">
        <v>9.5833034072329668E-2</v>
      </c>
      <c r="HP61" s="77">
        <v>8.6844013021818586E-2</v>
      </c>
      <c r="HQ61" s="77">
        <v>9.7776824980362553E-2</v>
      </c>
      <c r="HR61" s="77">
        <v>8.8943066256377282E-2</v>
      </c>
      <c r="HS61" s="77">
        <v>9.2206568915098042E-2</v>
      </c>
      <c r="HT61" s="77">
        <v>7.2862847094421479E-2</v>
      </c>
      <c r="HU61" s="77">
        <v>0.13589066262804056</v>
      </c>
      <c r="HV61" s="77">
        <v>7.1968963406416883E-2</v>
      </c>
      <c r="HW61" s="53">
        <v>4.3250328958107521E-2</v>
      </c>
    </row>
    <row r="62" spans="1:231" ht="24">
      <c r="A62" s="76" t="s">
        <v>347</v>
      </c>
      <c r="B62" s="77">
        <v>0.17017216213957512</v>
      </c>
      <c r="C62" s="74"/>
      <c r="D62" s="77">
        <v>0.1828987263340871</v>
      </c>
      <c r="E62" s="77">
        <v>0.15676638833315468</v>
      </c>
      <c r="F62" s="74"/>
      <c r="G62" s="77">
        <v>0.15922716423582661</v>
      </c>
      <c r="H62" s="77">
        <v>0.18085668283807882</v>
      </c>
      <c r="I62" s="77">
        <v>0.44691804288435072</v>
      </c>
      <c r="J62" s="77">
        <v>0</v>
      </c>
      <c r="K62" s="75" t="s">
        <v>106</v>
      </c>
      <c r="L62" s="74"/>
      <c r="M62" s="77">
        <v>0.19467843555288949</v>
      </c>
      <c r="N62" s="77">
        <v>0.15286065891947884</v>
      </c>
      <c r="O62" s="77">
        <v>0.16311222059488592</v>
      </c>
      <c r="P62" s="77">
        <v>0.18120683991892519</v>
      </c>
      <c r="Q62" s="77">
        <v>0.14213491365644509</v>
      </c>
      <c r="R62" s="77">
        <v>0.17856185781560491</v>
      </c>
      <c r="S62" s="74"/>
      <c r="T62" s="75" t="s">
        <v>106</v>
      </c>
      <c r="U62" s="77">
        <v>0.15845809131475694</v>
      </c>
      <c r="V62" s="77">
        <v>0.1465899125077253</v>
      </c>
      <c r="W62" s="77">
        <v>0.16419835669001775</v>
      </c>
      <c r="X62" s="77">
        <v>0.17804779768810072</v>
      </c>
      <c r="Y62" s="77">
        <v>0.20322288063315641</v>
      </c>
      <c r="Z62" s="74"/>
      <c r="AA62" s="77">
        <v>0.15680546544277171</v>
      </c>
      <c r="AB62" s="77">
        <v>0.19216716678764215</v>
      </c>
      <c r="AC62" s="74"/>
      <c r="AD62" s="77">
        <v>0.17816031726403289</v>
      </c>
      <c r="AE62" s="77">
        <v>0.16396377799993636</v>
      </c>
      <c r="AF62" s="77">
        <v>0.16304998252846647</v>
      </c>
      <c r="AG62" s="74"/>
      <c r="AH62" s="77">
        <v>0.1880373290679474</v>
      </c>
      <c r="AI62" s="77">
        <v>0.15259959983008556</v>
      </c>
      <c r="AJ62" s="77">
        <v>0.18316087099858899</v>
      </c>
      <c r="AK62" s="74"/>
      <c r="AL62" s="77">
        <v>0.17822429268637541</v>
      </c>
      <c r="AM62" s="77">
        <v>0.17803848033509073</v>
      </c>
      <c r="AN62" s="77">
        <v>0.18691937435983244</v>
      </c>
      <c r="AO62" s="77">
        <v>0.13227464656876772</v>
      </c>
      <c r="AP62" s="77">
        <v>0.16029959357296295</v>
      </c>
      <c r="AQ62" s="77">
        <v>0.17273671670250187</v>
      </c>
      <c r="AR62" s="77">
        <v>0.14824800798677362</v>
      </c>
      <c r="AS62" s="74"/>
      <c r="AT62" s="78">
        <v>0.16486712229763342</v>
      </c>
      <c r="AU62" s="78">
        <v>0.16060412719737907</v>
      </c>
      <c r="AV62" s="77">
        <v>0.20514243545601843</v>
      </c>
      <c r="AW62" s="77">
        <v>0.10861964363036725</v>
      </c>
      <c r="AX62" s="78">
        <v>0.25718268354823098</v>
      </c>
      <c r="AY62" s="74"/>
      <c r="AZ62" s="77">
        <v>0.15941573767643105</v>
      </c>
      <c r="BA62" s="77">
        <v>0.17289443088431178</v>
      </c>
      <c r="BB62" s="74"/>
      <c r="BC62" s="77">
        <v>0.15787592387346255</v>
      </c>
      <c r="BD62" s="77">
        <v>0.18519657620372232</v>
      </c>
      <c r="BE62" s="77">
        <v>0.16465567814131254</v>
      </c>
      <c r="BF62" s="77">
        <v>0.17796496641033835</v>
      </c>
      <c r="BG62" s="77">
        <v>0.17811188226308</v>
      </c>
      <c r="BH62" s="74"/>
      <c r="BI62" s="78">
        <v>0.17753290281472645</v>
      </c>
      <c r="BJ62" s="78">
        <v>0.14187100333329647</v>
      </c>
      <c r="BK62" s="78">
        <v>0.14912710938924892</v>
      </c>
      <c r="BL62" s="78">
        <v>0.15676360310661874</v>
      </c>
      <c r="BM62" s="78">
        <v>0.30551192762264773</v>
      </c>
      <c r="BN62" s="74"/>
      <c r="BO62" s="77">
        <v>0.17217148704494861</v>
      </c>
      <c r="BP62" s="77">
        <v>0.17060930078618702</v>
      </c>
      <c r="BQ62" s="77">
        <v>0.16720719842003698</v>
      </c>
      <c r="BR62" s="77">
        <v>0.17557725549755965</v>
      </c>
      <c r="BS62" s="74"/>
      <c r="BT62" s="77">
        <v>0.17194304051315196</v>
      </c>
      <c r="BU62" s="77">
        <v>0.17905808846477436</v>
      </c>
      <c r="BV62" s="77">
        <v>0.15374350363705669</v>
      </c>
      <c r="BW62" s="74"/>
      <c r="BX62" s="78">
        <v>0.15899090247134531</v>
      </c>
      <c r="BY62" s="78">
        <v>0.15348749954679394</v>
      </c>
      <c r="BZ62" s="78">
        <v>0.1655315410956047</v>
      </c>
      <c r="CA62" s="77">
        <v>0.18187735657430623</v>
      </c>
      <c r="CB62" s="78">
        <v>0.23393783563985632</v>
      </c>
      <c r="CC62" s="74"/>
      <c r="CD62" s="77">
        <v>0.1707244862149852</v>
      </c>
      <c r="CE62" s="77">
        <v>0.17568364451867544</v>
      </c>
      <c r="CF62" s="77">
        <v>0.16523077665076352</v>
      </c>
      <c r="CG62" s="74"/>
      <c r="CH62" s="78">
        <v>0.17721888955509404</v>
      </c>
      <c r="CI62" s="78">
        <v>0.1962662995571394</v>
      </c>
      <c r="CJ62" s="78">
        <v>0.12875230863915366</v>
      </c>
      <c r="CK62" s="78">
        <v>0.18938058688415071</v>
      </c>
      <c r="CL62" s="74"/>
      <c r="CM62" s="78">
        <v>0.2137125604664713</v>
      </c>
      <c r="CN62" s="78">
        <v>0.15043075091151908</v>
      </c>
      <c r="CO62" s="77">
        <v>0.20375219416398818</v>
      </c>
      <c r="CP62" s="77">
        <v>0.16362185856229289</v>
      </c>
      <c r="CQ62" s="78">
        <v>0.15462023075800199</v>
      </c>
      <c r="CR62" s="77">
        <v>0.15001915904416085</v>
      </c>
      <c r="CS62" s="74"/>
      <c r="CT62" s="78">
        <v>0.18868829078050842</v>
      </c>
      <c r="CU62" s="77">
        <v>0.1734993630218436</v>
      </c>
      <c r="CV62" s="78">
        <v>0.15875352891021333</v>
      </c>
      <c r="CW62" s="78">
        <v>0.13874805159975995</v>
      </c>
      <c r="CX62" s="78">
        <v>0.32948869978410961</v>
      </c>
      <c r="CY62" s="78">
        <v>0.16686196865875805</v>
      </c>
      <c r="CZ62" s="78">
        <v>0.10278916159667113</v>
      </c>
      <c r="DA62" s="78">
        <v>0.13681201319603756</v>
      </c>
      <c r="DB62" s="77">
        <v>0.17711546602012557</v>
      </c>
      <c r="DC62" s="78">
        <v>0.27223202853419309</v>
      </c>
      <c r="DD62" s="74"/>
      <c r="DE62" s="77">
        <v>0.16696591566595387</v>
      </c>
      <c r="DF62" s="77">
        <v>0.17209007638914026</v>
      </c>
      <c r="DG62" s="78">
        <v>0.19374302345871708</v>
      </c>
      <c r="DH62" s="77">
        <v>0.19297730892863407</v>
      </c>
      <c r="DI62" s="77">
        <v>0.17806304153477004</v>
      </c>
      <c r="DJ62" s="77">
        <v>0.14312852140523591</v>
      </c>
      <c r="DK62" s="77">
        <v>0.20779975733599176</v>
      </c>
      <c r="DL62" s="78">
        <v>0.12342249610723509</v>
      </c>
      <c r="DM62" s="77">
        <v>0.16598243490179704</v>
      </c>
      <c r="DN62" s="77">
        <v>0.1781323296915345</v>
      </c>
      <c r="DO62" s="74"/>
      <c r="DP62" s="77">
        <v>0.19107986222958107</v>
      </c>
      <c r="DQ62" s="77">
        <v>0.17788967190517588</v>
      </c>
      <c r="DR62" s="77">
        <v>0.18093207305399425</v>
      </c>
      <c r="DS62" s="77">
        <v>0.19710199580396034</v>
      </c>
      <c r="DT62" s="77">
        <v>0.15342815109761215</v>
      </c>
      <c r="DU62" s="77">
        <v>0.1618802704866113</v>
      </c>
      <c r="DV62" s="77">
        <v>0.15468280980682822</v>
      </c>
      <c r="DW62" s="77">
        <v>0.14512650102259669</v>
      </c>
      <c r="DX62" s="74"/>
      <c r="DY62" s="78">
        <v>0.1989076718647422</v>
      </c>
      <c r="DZ62" s="77">
        <v>0.18959352318729703</v>
      </c>
      <c r="EA62" s="77">
        <v>0.16346951220455308</v>
      </c>
      <c r="EB62" s="78">
        <v>0.13312339673673176</v>
      </c>
      <c r="EC62" s="77">
        <v>0.16245457527028812</v>
      </c>
      <c r="ED62" s="77">
        <v>0.16692412651433414</v>
      </c>
      <c r="EE62" s="74"/>
      <c r="EF62" s="77">
        <v>0.19386769915796803</v>
      </c>
      <c r="EG62" s="77">
        <v>0.16987996405868228</v>
      </c>
      <c r="EH62" s="77">
        <v>0.16905743621719688</v>
      </c>
      <c r="EI62" s="77">
        <v>0.15230286406133339</v>
      </c>
      <c r="EJ62" s="77">
        <v>0.15848576534789952</v>
      </c>
      <c r="EK62" s="77">
        <v>0.15996037999003188</v>
      </c>
      <c r="EL62" s="74"/>
      <c r="EM62" s="78">
        <v>0.19534266686723309</v>
      </c>
      <c r="EN62" s="77">
        <v>0.179528380090968</v>
      </c>
      <c r="EO62" s="78">
        <v>0.11701561744321405</v>
      </c>
      <c r="EP62" s="77">
        <v>0.16610404109903867</v>
      </c>
      <c r="EQ62" s="74"/>
      <c r="ER62" s="78">
        <v>0.1583636133526046</v>
      </c>
      <c r="ES62" s="77">
        <v>0.18369013364001924</v>
      </c>
      <c r="ET62" s="78">
        <v>0.23293611740573464</v>
      </c>
      <c r="EU62" s="77">
        <v>0.11567167971690838</v>
      </c>
      <c r="EV62" s="78">
        <v>0.27837478992189413</v>
      </c>
      <c r="EW62" s="78">
        <v>0.17017440021147243</v>
      </c>
      <c r="EX62" s="78">
        <v>0.13467953646516018</v>
      </c>
      <c r="EY62" s="77">
        <v>0.15934577545360762</v>
      </c>
      <c r="EZ62" s="77">
        <v>9.0787755575887849E-2</v>
      </c>
      <c r="FA62" s="77">
        <v>0.18089711739817727</v>
      </c>
      <c r="FB62" s="74"/>
      <c r="FC62" s="77">
        <v>0.14062251805308137</v>
      </c>
      <c r="FD62" s="77">
        <v>0.16200126146325086</v>
      </c>
      <c r="FE62" s="77">
        <v>0.21533978437841728</v>
      </c>
      <c r="FF62" s="77">
        <v>0.18856945665035235</v>
      </c>
      <c r="FG62" s="74"/>
      <c r="FH62" s="77">
        <v>0.14808568487439258</v>
      </c>
      <c r="FI62" s="77">
        <v>0.16157523536830609</v>
      </c>
      <c r="FJ62" s="77">
        <v>0.15889473952319949</v>
      </c>
      <c r="FK62" s="77">
        <v>0.14644850072092883</v>
      </c>
      <c r="FL62" s="77">
        <v>0.20341950297561312</v>
      </c>
      <c r="FM62" s="77">
        <v>0.18618743716219421</v>
      </c>
      <c r="FN62" s="77">
        <v>0.18224689353993209</v>
      </c>
      <c r="FO62" s="77">
        <v>0.29209606181571357</v>
      </c>
      <c r="FP62" s="74"/>
      <c r="FQ62" s="77">
        <v>0.17524962083823514</v>
      </c>
      <c r="FR62" s="78">
        <v>0.13515067759722052</v>
      </c>
      <c r="FS62" s="77">
        <v>0.17141655212385445</v>
      </c>
      <c r="FT62" s="78">
        <v>0.21740811234678709</v>
      </c>
      <c r="FU62" s="77">
        <v>0.17633297465184894</v>
      </c>
      <c r="FV62" s="78">
        <v>0.2019584307812381</v>
      </c>
      <c r="FW62" s="74"/>
      <c r="FX62" s="78">
        <v>0.17030637884906019</v>
      </c>
      <c r="FY62" s="78">
        <v>0.12742445882265607</v>
      </c>
      <c r="FZ62" s="78">
        <v>0.14732780952260779</v>
      </c>
      <c r="GA62" s="78">
        <v>0.12115287028567834</v>
      </c>
      <c r="GB62" s="77">
        <v>0.23155355620825871</v>
      </c>
      <c r="GC62" s="78">
        <v>0.18610212241975382</v>
      </c>
      <c r="GD62" s="78">
        <v>0.18516530584626917</v>
      </c>
      <c r="GE62" s="78">
        <v>0.1581002337800754</v>
      </c>
      <c r="GF62" s="77">
        <v>0.2196841014738268</v>
      </c>
      <c r="GG62" s="78">
        <v>0.4905726462738853</v>
      </c>
      <c r="GH62" s="74"/>
      <c r="GI62" s="78">
        <v>0.15751036399191318</v>
      </c>
      <c r="GJ62" s="78">
        <v>0.15879441787386589</v>
      </c>
      <c r="GK62" s="78">
        <v>0.15089455417873146</v>
      </c>
      <c r="GL62" s="78">
        <v>0.22649900859544689</v>
      </c>
      <c r="GM62" s="77">
        <v>0.17232047358417343</v>
      </c>
      <c r="GN62" s="77">
        <v>0.17380333945608167</v>
      </c>
      <c r="GO62" s="74"/>
      <c r="GP62" s="78">
        <v>0.15502007994412711</v>
      </c>
      <c r="GQ62" s="78">
        <v>0.1478541705812394</v>
      </c>
      <c r="GR62" s="78">
        <v>0.14498415150007174</v>
      </c>
      <c r="GS62" s="77">
        <v>0.17454926726932246</v>
      </c>
      <c r="GT62" s="77">
        <v>0.2195337962270906</v>
      </c>
      <c r="GU62" s="77">
        <v>0.17523029865631479</v>
      </c>
      <c r="GV62" s="77">
        <v>0.16836195388847414</v>
      </c>
      <c r="GW62" s="77">
        <v>0.17912648644893053</v>
      </c>
      <c r="GX62" s="77">
        <v>0.21127359328928497</v>
      </c>
      <c r="GY62" s="78">
        <v>0.2388229793553448</v>
      </c>
      <c r="GZ62" s="74"/>
      <c r="HA62" s="78">
        <v>0.15413320604270109</v>
      </c>
      <c r="HB62" s="78">
        <v>0.15885899696212613</v>
      </c>
      <c r="HC62" s="77">
        <v>0.15221860499285614</v>
      </c>
      <c r="HD62" s="77">
        <v>0.11589114255326369</v>
      </c>
      <c r="HE62" s="77">
        <v>0.24023690664169117</v>
      </c>
      <c r="HF62" s="77">
        <v>0.175683962670656</v>
      </c>
      <c r="HG62" s="77">
        <v>0.1731769463318335</v>
      </c>
      <c r="HH62" s="78">
        <v>0.25140995969194163</v>
      </c>
      <c r="HI62" s="77">
        <v>9.035509612123839E-2</v>
      </c>
      <c r="HJ62" s="78">
        <v>0.26264595185461509</v>
      </c>
      <c r="HK62" s="74"/>
      <c r="HL62" s="77">
        <v>0.11186818505326662</v>
      </c>
      <c r="HM62" s="77">
        <v>0.18809457751104325</v>
      </c>
      <c r="HN62" s="77">
        <v>0.16963907144439661</v>
      </c>
      <c r="HO62" s="77">
        <v>0.17588874326972248</v>
      </c>
      <c r="HP62" s="77">
        <v>0.17051017148319261</v>
      </c>
      <c r="HQ62" s="77">
        <v>0.13894897911900747</v>
      </c>
      <c r="HR62" s="77">
        <v>0.15537892161047179</v>
      </c>
      <c r="HS62" s="77">
        <v>0.18182680565925335</v>
      </c>
      <c r="HT62" s="77">
        <v>0.13221420522379121</v>
      </c>
      <c r="HU62" s="77">
        <v>0.34023439502390279</v>
      </c>
      <c r="HV62" s="77">
        <v>0.1896286567565888</v>
      </c>
      <c r="HW62" s="53">
        <v>4.3250328958107521E-2</v>
      </c>
    </row>
    <row r="63" spans="1:231" ht="24">
      <c r="A63" s="76" t="s">
        <v>348</v>
      </c>
      <c r="B63" s="77">
        <v>0.3825463143654968</v>
      </c>
      <c r="C63" s="74"/>
      <c r="D63" s="77">
        <v>0.38935762757869752</v>
      </c>
      <c r="E63" s="77">
        <v>0.37537148517631413</v>
      </c>
      <c r="F63" s="74"/>
      <c r="G63" s="77">
        <v>0.37903680557725861</v>
      </c>
      <c r="H63" s="77">
        <v>0.38665341187892938</v>
      </c>
      <c r="I63" s="77">
        <v>1</v>
      </c>
      <c r="J63" s="77">
        <v>0</v>
      </c>
      <c r="K63" s="75" t="s">
        <v>106</v>
      </c>
      <c r="L63" s="74"/>
      <c r="M63" s="78">
        <v>0.42365796529611</v>
      </c>
      <c r="N63" s="77">
        <v>0.36038511792655259</v>
      </c>
      <c r="O63" s="77">
        <v>0.38145982403172446</v>
      </c>
      <c r="P63" s="77">
        <v>0.37947351956570385</v>
      </c>
      <c r="Q63" s="78">
        <v>0.35328395969256976</v>
      </c>
      <c r="R63" s="77">
        <v>0.38409308798154229</v>
      </c>
      <c r="S63" s="74"/>
      <c r="T63" s="75" t="s">
        <v>106</v>
      </c>
      <c r="U63" s="78">
        <v>0.32137317875530691</v>
      </c>
      <c r="V63" s="78">
        <v>0.33198060155504905</v>
      </c>
      <c r="W63" s="78">
        <v>0.41603218275102138</v>
      </c>
      <c r="X63" s="78">
        <v>0.41663997967593086</v>
      </c>
      <c r="Y63" s="78">
        <v>0.45568390679678927</v>
      </c>
      <c r="Z63" s="74"/>
      <c r="AA63" s="78">
        <v>0.34851953477404174</v>
      </c>
      <c r="AB63" s="78">
        <v>0.43853764806964235</v>
      </c>
      <c r="AC63" s="74"/>
      <c r="AD63" s="78">
        <v>0.35051433774925256</v>
      </c>
      <c r="AE63" s="78">
        <v>0.40290348668277215</v>
      </c>
      <c r="AF63" s="78">
        <v>0.41767419318937621</v>
      </c>
      <c r="AG63" s="74"/>
      <c r="AH63" s="78">
        <v>0.34277087429631631</v>
      </c>
      <c r="AI63" s="77">
        <v>0.39376123840518945</v>
      </c>
      <c r="AJ63" s="78">
        <v>0.4147977319991093</v>
      </c>
      <c r="AK63" s="74"/>
      <c r="AL63" s="78">
        <v>0.34080564450280026</v>
      </c>
      <c r="AM63" s="77">
        <v>0.36900389711216541</v>
      </c>
      <c r="AN63" s="77">
        <v>0.39641197435724823</v>
      </c>
      <c r="AO63" s="77">
        <v>0.41186471705315564</v>
      </c>
      <c r="AP63" s="78">
        <v>0.43263181709268594</v>
      </c>
      <c r="AQ63" s="77">
        <v>0.41602219575607241</v>
      </c>
      <c r="AR63" s="77">
        <v>0.3175752402210863</v>
      </c>
      <c r="AS63" s="74"/>
      <c r="AT63" s="77">
        <v>0.38930319031746041</v>
      </c>
      <c r="AU63" s="78">
        <v>0.34590417585457051</v>
      </c>
      <c r="AV63" s="78">
        <v>0.44373743084923634</v>
      </c>
      <c r="AW63" s="77">
        <v>0.39016995074159644</v>
      </c>
      <c r="AX63" s="77">
        <v>0.4545624948862228</v>
      </c>
      <c r="AY63" s="74"/>
      <c r="AZ63" s="77">
        <v>0.34723138955381067</v>
      </c>
      <c r="BA63" s="77">
        <v>0.39148392336065785</v>
      </c>
      <c r="BB63" s="74"/>
      <c r="BC63" s="78">
        <v>0.32160690673200198</v>
      </c>
      <c r="BD63" s="78">
        <v>0.29496722198111341</v>
      </c>
      <c r="BE63" s="78">
        <v>0.38964430887041279</v>
      </c>
      <c r="BF63" s="78">
        <v>0.41532516481727888</v>
      </c>
      <c r="BG63" s="78">
        <v>0.44129506938147101</v>
      </c>
      <c r="BH63" s="74"/>
      <c r="BI63" s="77">
        <v>0.38896784230952175</v>
      </c>
      <c r="BJ63" s="78">
        <v>0.35262440137871059</v>
      </c>
      <c r="BK63" s="78">
        <v>0.32779220442206525</v>
      </c>
      <c r="BL63" s="78">
        <v>0.46799249772297991</v>
      </c>
      <c r="BM63" s="77">
        <v>0.47939763695315613</v>
      </c>
      <c r="BN63" s="74"/>
      <c r="BO63" s="77">
        <v>0.39533113830932065</v>
      </c>
      <c r="BP63" s="77">
        <v>0.38647763574774946</v>
      </c>
      <c r="BQ63" s="77">
        <v>0.37255758323380328</v>
      </c>
      <c r="BR63" s="77">
        <v>0.30626299874443524</v>
      </c>
      <c r="BS63" s="74"/>
      <c r="BT63" s="77">
        <v>0.37531812750765126</v>
      </c>
      <c r="BU63" s="77">
        <v>0.39251260350042233</v>
      </c>
      <c r="BV63" s="77">
        <v>0.37313107817023461</v>
      </c>
      <c r="BW63" s="74"/>
      <c r="BX63" s="78">
        <v>0.37320789006508398</v>
      </c>
      <c r="BY63" s="78">
        <v>0.31828121341193633</v>
      </c>
      <c r="BZ63" s="78">
        <v>0.39000579097898447</v>
      </c>
      <c r="CA63" s="77">
        <v>0.38339808567632333</v>
      </c>
      <c r="CB63" s="78">
        <v>0.47096397082424873</v>
      </c>
      <c r="CC63" s="74"/>
      <c r="CD63" s="78">
        <v>0.35686107168551612</v>
      </c>
      <c r="CE63" s="78">
        <v>0.4275416134811954</v>
      </c>
      <c r="CF63" s="78">
        <v>0.3647833551577927</v>
      </c>
      <c r="CG63" s="74"/>
      <c r="CH63" s="78">
        <v>0.38052709353235364</v>
      </c>
      <c r="CI63" s="78">
        <v>0.41014040973534921</v>
      </c>
      <c r="CJ63" s="78">
        <v>0.30453313348206468</v>
      </c>
      <c r="CK63" s="78">
        <v>0.45784201758064091</v>
      </c>
      <c r="CL63" s="74"/>
      <c r="CM63" s="78">
        <v>0.38914261545137313</v>
      </c>
      <c r="CN63" s="78">
        <v>0.37327670154651466</v>
      </c>
      <c r="CO63" s="78">
        <v>0.41716149080758563</v>
      </c>
      <c r="CP63" s="78">
        <v>0.29867437285126047</v>
      </c>
      <c r="CQ63" s="78">
        <v>0.4128458728240999</v>
      </c>
      <c r="CR63" s="78">
        <v>0.41099326480042558</v>
      </c>
      <c r="CS63" s="74"/>
      <c r="CT63" s="78">
        <v>0.39245937065060432</v>
      </c>
      <c r="CU63" s="77">
        <v>0.35147349162533154</v>
      </c>
      <c r="CV63" s="77">
        <v>0.36630206162905377</v>
      </c>
      <c r="CW63" s="78">
        <v>0.44881666841388157</v>
      </c>
      <c r="CX63" s="78">
        <v>0.53844846756493625</v>
      </c>
      <c r="CY63" s="78">
        <v>0.38562794331670974</v>
      </c>
      <c r="CZ63" s="77">
        <v>0.35404653244328665</v>
      </c>
      <c r="DA63" s="78">
        <v>0.27852647328931412</v>
      </c>
      <c r="DB63" s="78">
        <v>0.48965510678620977</v>
      </c>
      <c r="DC63" s="77">
        <v>0.39743474092129721</v>
      </c>
      <c r="DD63" s="74"/>
      <c r="DE63" s="78">
        <v>0.37024640780151946</v>
      </c>
      <c r="DF63" s="78">
        <v>0.30579641407806235</v>
      </c>
      <c r="DG63" s="78">
        <v>0.38384781740828611</v>
      </c>
      <c r="DH63" s="78">
        <v>0.42882341477973285</v>
      </c>
      <c r="DI63" s="78">
        <v>0.44616307108679731</v>
      </c>
      <c r="DJ63" s="78">
        <v>0.2426952515291394</v>
      </c>
      <c r="DK63" s="78">
        <v>0.27629143561966579</v>
      </c>
      <c r="DL63" s="78">
        <v>0.39786120817864318</v>
      </c>
      <c r="DM63" s="78">
        <v>0.40455114968352163</v>
      </c>
      <c r="DN63" s="78">
        <v>0.43925705479748411</v>
      </c>
      <c r="DO63" s="74"/>
      <c r="DP63" s="77">
        <v>0.39265155997464185</v>
      </c>
      <c r="DQ63" s="78">
        <v>0.41994325483709893</v>
      </c>
      <c r="DR63" s="77">
        <v>0.35123392227835504</v>
      </c>
      <c r="DS63" s="77">
        <v>0.28727436492290209</v>
      </c>
      <c r="DT63" s="77">
        <v>0.39798732830098621</v>
      </c>
      <c r="DU63" s="78">
        <v>0.34635297750566291</v>
      </c>
      <c r="DV63" s="77">
        <v>0.3920161082538855</v>
      </c>
      <c r="DW63" s="77">
        <v>0.33312595820799418</v>
      </c>
      <c r="DX63" s="74"/>
      <c r="DY63" s="78">
        <v>0.3937605677433017</v>
      </c>
      <c r="DZ63" s="78">
        <v>0.41236094677115187</v>
      </c>
      <c r="EA63" s="77">
        <v>0.36672296241578906</v>
      </c>
      <c r="EB63" s="78">
        <v>0.30763096440758897</v>
      </c>
      <c r="EC63" s="78">
        <v>0.44197927292655592</v>
      </c>
      <c r="ED63" s="78">
        <v>0.36291853940410074</v>
      </c>
      <c r="EE63" s="74"/>
      <c r="EF63" s="78">
        <v>0.37663640668529796</v>
      </c>
      <c r="EG63" s="77">
        <v>0.38309542098300892</v>
      </c>
      <c r="EH63" s="78">
        <v>0.44917672539010645</v>
      </c>
      <c r="EI63" s="78">
        <v>0.30751225251108144</v>
      </c>
      <c r="EJ63" s="78">
        <v>0.42124449784067253</v>
      </c>
      <c r="EK63" s="78">
        <v>0.40147260288214232</v>
      </c>
      <c r="EL63" s="74"/>
      <c r="EM63" s="77">
        <v>0.34666247312776327</v>
      </c>
      <c r="EN63" s="77">
        <v>0.40092128404424815</v>
      </c>
      <c r="EO63" s="77">
        <v>0.34790281139281393</v>
      </c>
      <c r="EP63" s="77">
        <v>0.38182401256099874</v>
      </c>
      <c r="EQ63" s="74"/>
      <c r="ER63" s="78">
        <v>0.37351618168862566</v>
      </c>
      <c r="ES63" s="78">
        <v>0.35816170588932533</v>
      </c>
      <c r="ET63" s="78">
        <v>0.4889399353011758</v>
      </c>
      <c r="EU63" s="77">
        <v>0.40138953932742899</v>
      </c>
      <c r="EV63" s="78">
        <v>0.47412524574452702</v>
      </c>
      <c r="EW63" s="77">
        <v>0.40218639581922938</v>
      </c>
      <c r="EX63" s="78">
        <v>0.33213949765747874</v>
      </c>
      <c r="EY63" s="77">
        <v>0.3692556212283255</v>
      </c>
      <c r="EZ63" s="77">
        <v>0.36179992466335381</v>
      </c>
      <c r="FA63" s="77">
        <v>0.38414214599004898</v>
      </c>
      <c r="FB63" s="74"/>
      <c r="FC63" s="78">
        <v>0.32134656458405975</v>
      </c>
      <c r="FD63" s="78">
        <v>0.35724385470031506</v>
      </c>
      <c r="FE63" s="77">
        <v>0.42425832743317904</v>
      </c>
      <c r="FF63" s="78">
        <v>0.44075461196706078</v>
      </c>
      <c r="FG63" s="74"/>
      <c r="FH63" s="78">
        <v>0.36418375339140258</v>
      </c>
      <c r="FI63" s="78">
        <v>0.36298086558086223</v>
      </c>
      <c r="FJ63" s="78">
        <v>0.3237354919649405</v>
      </c>
      <c r="FK63" s="78">
        <v>0.28837135534746766</v>
      </c>
      <c r="FL63" s="78">
        <v>0.43574058671471555</v>
      </c>
      <c r="FM63" s="78">
        <v>0.42699493035699249</v>
      </c>
      <c r="FN63" s="78">
        <v>0.46089117704907517</v>
      </c>
      <c r="FO63" s="77">
        <v>0.37783189853678933</v>
      </c>
      <c r="FP63" s="74"/>
      <c r="FQ63" s="78">
        <v>0.3056112984970708</v>
      </c>
      <c r="FR63" s="78">
        <v>0.3515125379089804</v>
      </c>
      <c r="FS63" s="78">
        <v>0.41177422754357734</v>
      </c>
      <c r="FT63" s="78">
        <v>0.42811891539388769</v>
      </c>
      <c r="FU63" s="78">
        <v>0.4512263489276227</v>
      </c>
      <c r="FV63" s="78">
        <v>0.41963705102324067</v>
      </c>
      <c r="FW63" s="74"/>
      <c r="FX63" s="78">
        <v>0.35018151626841115</v>
      </c>
      <c r="FY63" s="78">
        <v>0.33572759886562209</v>
      </c>
      <c r="FZ63" s="78">
        <v>0.31518040063982905</v>
      </c>
      <c r="GA63" s="77">
        <v>0.42716074698295364</v>
      </c>
      <c r="GB63" s="77">
        <v>0.42582115656035535</v>
      </c>
      <c r="GC63" s="78">
        <v>0.43496070791095665</v>
      </c>
      <c r="GD63" s="77">
        <v>0.40326178936895296</v>
      </c>
      <c r="GE63" s="77">
        <v>0.39068738172342432</v>
      </c>
      <c r="GF63" s="78">
        <v>0.54013799719041278</v>
      </c>
      <c r="GG63" s="77">
        <v>0.61345821420332902</v>
      </c>
      <c r="GH63" s="74"/>
      <c r="GI63" s="78">
        <v>0.32642591208453814</v>
      </c>
      <c r="GJ63" s="78">
        <v>0.37997624427045945</v>
      </c>
      <c r="GK63" s="78">
        <v>0.35509547304954087</v>
      </c>
      <c r="GL63" s="78">
        <v>0.40690201851162916</v>
      </c>
      <c r="GM63" s="78">
        <v>0.43996725874605669</v>
      </c>
      <c r="GN63" s="78">
        <v>0.47303475263454625</v>
      </c>
      <c r="GO63" s="74"/>
      <c r="GP63" s="78">
        <v>0.34867530287104764</v>
      </c>
      <c r="GQ63" s="78">
        <v>0.31760926974263498</v>
      </c>
      <c r="GR63" s="78">
        <v>0.34668827249711559</v>
      </c>
      <c r="GS63" s="77">
        <v>0.36396496542478696</v>
      </c>
      <c r="GT63" s="77">
        <v>0.42744607152335273</v>
      </c>
      <c r="GU63" s="78">
        <v>0.47353833801521172</v>
      </c>
      <c r="GV63" s="78">
        <v>0.32005543882826221</v>
      </c>
      <c r="GW63" s="78">
        <v>0.41866633171894835</v>
      </c>
      <c r="GX63" s="77">
        <v>0.46135300397082357</v>
      </c>
      <c r="GY63" s="78">
        <v>0.48572310790996304</v>
      </c>
      <c r="GZ63" s="74"/>
      <c r="HA63" s="78">
        <v>0.34696668094238742</v>
      </c>
      <c r="HB63" s="78">
        <v>0.33599775384080088</v>
      </c>
      <c r="HC63" s="77">
        <v>0.4006843671591272</v>
      </c>
      <c r="HD63" s="77">
        <v>0.50953252412868066</v>
      </c>
      <c r="HE63" s="77">
        <v>0.29764110775960334</v>
      </c>
      <c r="HF63" s="78">
        <v>0.43196676742993312</v>
      </c>
      <c r="HG63" s="77">
        <v>0.41727515421061218</v>
      </c>
      <c r="HH63" s="78">
        <v>0.48137564883686706</v>
      </c>
      <c r="HI63" s="77">
        <v>9.035509612123839E-2</v>
      </c>
      <c r="HJ63" s="78">
        <v>0.50515348552719208</v>
      </c>
      <c r="HK63" s="74"/>
      <c r="HL63" s="77">
        <v>8.0443129331695507E-2</v>
      </c>
      <c r="HM63" s="78">
        <v>0.43732882576600629</v>
      </c>
      <c r="HN63" s="77">
        <v>0.40286661684782221</v>
      </c>
      <c r="HO63" s="77">
        <v>0.39927929437865833</v>
      </c>
      <c r="HP63" s="77">
        <v>0.39177684052544676</v>
      </c>
      <c r="HQ63" s="78">
        <v>0.28062366447363901</v>
      </c>
      <c r="HR63" s="77">
        <v>0.33634251523406633</v>
      </c>
      <c r="HS63" s="77">
        <v>0.38195340785780169</v>
      </c>
      <c r="HT63" s="77">
        <v>0.37431797193659305</v>
      </c>
      <c r="HU63" s="77">
        <v>0.69830852401760735</v>
      </c>
      <c r="HV63" s="77">
        <v>0.25093864103367686</v>
      </c>
      <c r="HW63" s="53">
        <v>0.12046428815148341</v>
      </c>
    </row>
    <row r="64" spans="1:231" ht="48">
      <c r="A64" s="76" t="s">
        <v>349</v>
      </c>
      <c r="B64" s="77">
        <v>0.20396036411891161</v>
      </c>
      <c r="C64" s="74"/>
      <c r="D64" s="77">
        <v>0.21477854673542499</v>
      </c>
      <c r="E64" s="77">
        <v>0.19256482114777271</v>
      </c>
      <c r="F64" s="74"/>
      <c r="G64" s="77">
        <v>0.19469067166426052</v>
      </c>
      <c r="H64" s="77">
        <v>0.21328783888385949</v>
      </c>
      <c r="I64" s="77">
        <v>0.44691804288435072</v>
      </c>
      <c r="J64" s="77">
        <v>0</v>
      </c>
      <c r="K64" s="75" t="s">
        <v>106</v>
      </c>
      <c r="L64" s="74"/>
      <c r="M64" s="77">
        <v>0.19395093603127284</v>
      </c>
      <c r="N64" s="77">
        <v>0.20352400377292376</v>
      </c>
      <c r="O64" s="77">
        <v>0.2297154960413243</v>
      </c>
      <c r="P64" s="78">
        <v>0.23982902062979813</v>
      </c>
      <c r="Q64" s="78">
        <v>0.16445910092552746</v>
      </c>
      <c r="R64" s="77">
        <v>0.2189196360479625</v>
      </c>
      <c r="S64" s="74"/>
      <c r="T64" s="75" t="s">
        <v>106</v>
      </c>
      <c r="U64" s="77">
        <v>0.18993646966814781</v>
      </c>
      <c r="V64" s="77">
        <v>0.20413079725776254</v>
      </c>
      <c r="W64" s="77">
        <v>0.20269146634944907</v>
      </c>
      <c r="X64" s="77">
        <v>0.22264294410226951</v>
      </c>
      <c r="Y64" s="77">
        <v>0.20987032267998554</v>
      </c>
      <c r="Z64" s="74"/>
      <c r="AA64" s="77">
        <v>0.19696003668561415</v>
      </c>
      <c r="AB64" s="77">
        <v>0.21547945802265878</v>
      </c>
      <c r="AC64" s="74"/>
      <c r="AD64" s="77">
        <v>0.20974481911610304</v>
      </c>
      <c r="AE64" s="77">
        <v>0.20176326027688946</v>
      </c>
      <c r="AF64" s="77">
        <v>0.19547601628366043</v>
      </c>
      <c r="AG64" s="74"/>
      <c r="AH64" s="77">
        <v>0.21121563506094365</v>
      </c>
      <c r="AI64" s="77">
        <v>0.19610951253950185</v>
      </c>
      <c r="AJ64" s="77">
        <v>0.21080105724943038</v>
      </c>
      <c r="AK64" s="74"/>
      <c r="AL64" s="77">
        <v>0.21009015693725422</v>
      </c>
      <c r="AM64" s="77">
        <v>0.2090871462468121</v>
      </c>
      <c r="AN64" s="77">
        <v>0.21764461692576281</v>
      </c>
      <c r="AO64" s="77">
        <v>0.17983978722651711</v>
      </c>
      <c r="AP64" s="77">
        <v>0.21039068581391368</v>
      </c>
      <c r="AQ64" s="77">
        <v>0.1923813672870581</v>
      </c>
      <c r="AR64" s="77">
        <v>0.10078712034004096</v>
      </c>
      <c r="AS64" s="74"/>
      <c r="AT64" s="77">
        <v>0.19109488236677505</v>
      </c>
      <c r="AU64" s="77">
        <v>0.20781731114626895</v>
      </c>
      <c r="AV64" s="77">
        <v>0.22535373336927614</v>
      </c>
      <c r="AW64" s="77">
        <v>0.23118423356116349</v>
      </c>
      <c r="AX64" s="77">
        <v>0.26141018704265451</v>
      </c>
      <c r="AY64" s="74"/>
      <c r="AZ64" s="77">
        <v>0.23947748206636205</v>
      </c>
      <c r="BA64" s="77">
        <v>0.19497158346761453</v>
      </c>
      <c r="BB64" s="74"/>
      <c r="BC64" s="78">
        <v>0.1732368217654528</v>
      </c>
      <c r="BD64" s="77">
        <v>0.16381853001379201</v>
      </c>
      <c r="BE64" s="78">
        <v>0.24168221259514427</v>
      </c>
      <c r="BF64" s="77">
        <v>0.19952772924693812</v>
      </c>
      <c r="BG64" s="77">
        <v>0.20635163583614669</v>
      </c>
      <c r="BH64" s="74"/>
      <c r="BI64" s="77">
        <v>0.19850324034304259</v>
      </c>
      <c r="BJ64" s="77">
        <v>0.23482682668592733</v>
      </c>
      <c r="BK64" s="77">
        <v>0.1785936249411007</v>
      </c>
      <c r="BL64" s="77">
        <v>0.21024649472608042</v>
      </c>
      <c r="BM64" s="77">
        <v>0.24748057761067108</v>
      </c>
      <c r="BN64" s="74"/>
      <c r="BO64" s="77">
        <v>0.22257652142968823</v>
      </c>
      <c r="BP64" s="77">
        <v>0.20943592410243303</v>
      </c>
      <c r="BQ64" s="77">
        <v>0.17981093041192564</v>
      </c>
      <c r="BR64" s="77">
        <v>0.19788211846968645</v>
      </c>
      <c r="BS64" s="74"/>
      <c r="BT64" s="77">
        <v>0.20197571448887416</v>
      </c>
      <c r="BU64" s="77">
        <v>0.20278982071522877</v>
      </c>
      <c r="BV64" s="77">
        <v>0.20783719872579487</v>
      </c>
      <c r="BW64" s="74"/>
      <c r="BX64" s="78">
        <v>0.18251638613046164</v>
      </c>
      <c r="BY64" s="78">
        <v>0.17486930396792133</v>
      </c>
      <c r="BZ64" s="77">
        <v>0.22304840534433779</v>
      </c>
      <c r="CA64" s="77">
        <v>0.24180599015872925</v>
      </c>
      <c r="CB64" s="78">
        <v>0.25372213929689114</v>
      </c>
      <c r="CC64" s="74"/>
      <c r="CD64" s="77">
        <v>0.19948982259477296</v>
      </c>
      <c r="CE64" s="77">
        <v>0.21105462802709277</v>
      </c>
      <c r="CF64" s="77">
        <v>0.20147441649887401</v>
      </c>
      <c r="CG64" s="74"/>
      <c r="CH64" s="77">
        <v>0.21008780916629893</v>
      </c>
      <c r="CI64" s="77">
        <v>0.22581826149577167</v>
      </c>
      <c r="CJ64" s="77">
        <v>0.17891918974800669</v>
      </c>
      <c r="CK64" s="77">
        <v>0.20845116603887379</v>
      </c>
      <c r="CL64" s="74"/>
      <c r="CM64" s="77">
        <v>0.21726127604813536</v>
      </c>
      <c r="CN64" s="77">
        <v>0.20112966572401328</v>
      </c>
      <c r="CO64" s="77">
        <v>0.23536798258970537</v>
      </c>
      <c r="CP64" s="77">
        <v>0.20546662478253835</v>
      </c>
      <c r="CQ64" s="77">
        <v>0.19143243397461404</v>
      </c>
      <c r="CR64" s="77">
        <v>0.17126061797346065</v>
      </c>
      <c r="CS64" s="74"/>
      <c r="CT64" s="77">
        <v>0.20644150489209928</v>
      </c>
      <c r="CU64" s="77">
        <v>0.2347672062073714</v>
      </c>
      <c r="CV64" s="77">
        <v>0.20316510369711316</v>
      </c>
      <c r="CW64" s="77">
        <v>0.24198671828101806</v>
      </c>
      <c r="CX64" s="77">
        <v>0.26166029485159975</v>
      </c>
      <c r="CY64" s="77">
        <v>0.190909717054075</v>
      </c>
      <c r="CZ64" s="77">
        <v>0.23490049721864248</v>
      </c>
      <c r="DA64" s="77">
        <v>0.14715928698909861</v>
      </c>
      <c r="DB64" s="77">
        <v>0.17439010263127158</v>
      </c>
      <c r="DC64" s="77">
        <v>0.22779904768232589</v>
      </c>
      <c r="DD64" s="74"/>
      <c r="DE64" s="78">
        <v>0.18302076810300019</v>
      </c>
      <c r="DF64" s="77">
        <v>0.15863635134151777</v>
      </c>
      <c r="DG64" s="78">
        <v>0.26237564288906101</v>
      </c>
      <c r="DH64" s="77">
        <v>0.21697904713694519</v>
      </c>
      <c r="DI64" s="77">
        <v>0.19088652082774227</v>
      </c>
      <c r="DJ64" s="78">
        <v>0.15736356272835131</v>
      </c>
      <c r="DK64" s="77">
        <v>0.17275560130256401</v>
      </c>
      <c r="DL64" s="77">
        <v>0.21234794475778299</v>
      </c>
      <c r="DM64" s="78">
        <v>0.18559845963243704</v>
      </c>
      <c r="DN64" s="77">
        <v>0.21282618778539136</v>
      </c>
      <c r="DO64" s="74"/>
      <c r="DP64" s="77">
        <v>0.2348502071318663</v>
      </c>
      <c r="DQ64" s="77">
        <v>0.22473434698139669</v>
      </c>
      <c r="DR64" s="77">
        <v>0.1839473937424235</v>
      </c>
      <c r="DS64" s="77">
        <v>0.18066616027207863</v>
      </c>
      <c r="DT64" s="77">
        <v>0.21040996496031439</v>
      </c>
      <c r="DU64" s="77">
        <v>0.19109339806033473</v>
      </c>
      <c r="DV64" s="77">
        <v>0.17603627486008108</v>
      </c>
      <c r="DW64" s="77">
        <v>0.2222372980752999</v>
      </c>
      <c r="DX64" s="74"/>
      <c r="DY64" s="77">
        <v>0.20448917935608152</v>
      </c>
      <c r="DZ64" s="77">
        <v>0.24304168143079419</v>
      </c>
      <c r="EA64" s="77">
        <v>0.20065719695720471</v>
      </c>
      <c r="EB64" s="77">
        <v>0.19281984343585962</v>
      </c>
      <c r="EC64" s="77">
        <v>0.1806331588963804</v>
      </c>
      <c r="ED64" s="77">
        <v>0.20226012395034215</v>
      </c>
      <c r="EE64" s="74"/>
      <c r="EF64" s="77">
        <v>0.22135263560720395</v>
      </c>
      <c r="EG64" s="77">
        <v>0.20400326370414473</v>
      </c>
      <c r="EH64" s="77">
        <v>0.21257382866840968</v>
      </c>
      <c r="EI64" s="77">
        <v>0.19063606033434372</v>
      </c>
      <c r="EJ64" s="77">
        <v>0.19968915932853096</v>
      </c>
      <c r="EK64" s="77">
        <v>0.18668269930067719</v>
      </c>
      <c r="EL64" s="74"/>
      <c r="EM64" s="78">
        <v>0.24966220906512057</v>
      </c>
      <c r="EN64" s="77">
        <v>0.20533057324455634</v>
      </c>
      <c r="EO64" s="77">
        <v>0.22745770584233604</v>
      </c>
      <c r="EP64" s="78">
        <v>0.18436830988564049</v>
      </c>
      <c r="EQ64" s="74"/>
      <c r="ER64" s="77">
        <v>0.19319898394282811</v>
      </c>
      <c r="ES64" s="77">
        <v>0.21874854418628348</v>
      </c>
      <c r="ET64" s="77">
        <v>0.24839846087547238</v>
      </c>
      <c r="EU64" s="77">
        <v>0.25022022746100425</v>
      </c>
      <c r="EV64" s="77">
        <v>0.26015542212589188</v>
      </c>
      <c r="EW64" s="77">
        <v>0.18937780133906373</v>
      </c>
      <c r="EX64" s="77">
        <v>0.19554200733982668</v>
      </c>
      <c r="EY64" s="77">
        <v>0.18738209822000598</v>
      </c>
      <c r="EZ64" s="77">
        <v>0.18304952351968307</v>
      </c>
      <c r="FA64" s="77">
        <v>0.26592698449415325</v>
      </c>
      <c r="FB64" s="74"/>
      <c r="FC64" s="78">
        <v>0.24760091728397604</v>
      </c>
      <c r="FD64" s="78">
        <v>0.18070096597676732</v>
      </c>
      <c r="FE64" s="77">
        <v>0.21530411637409033</v>
      </c>
      <c r="FF64" s="77">
        <v>0.21550668103378748</v>
      </c>
      <c r="FG64" s="74"/>
      <c r="FH64" s="77">
        <v>0.20224439647345349</v>
      </c>
      <c r="FI64" s="78">
        <v>0.22587385380842365</v>
      </c>
      <c r="FJ64" s="78">
        <v>0.15725327290270533</v>
      </c>
      <c r="FK64" s="77">
        <v>0.17440333262543467</v>
      </c>
      <c r="FL64" s="78">
        <v>0.24895465739699979</v>
      </c>
      <c r="FM64" s="77">
        <v>0.18109073300028419</v>
      </c>
      <c r="FN64" s="77">
        <v>0.22062440038129433</v>
      </c>
      <c r="FO64" s="77">
        <v>0.29180031447051863</v>
      </c>
      <c r="FP64" s="74"/>
      <c r="FQ64" s="77">
        <v>0.2043837050100385</v>
      </c>
      <c r="FR64" s="77">
        <v>0.19532287254857314</v>
      </c>
      <c r="FS64" s="77">
        <v>0.18831335799416415</v>
      </c>
      <c r="FT64" s="77">
        <v>0.22690719865441819</v>
      </c>
      <c r="FU64" s="77">
        <v>0.19717947098766997</v>
      </c>
      <c r="FV64" s="77">
        <v>0.24679410849691333</v>
      </c>
      <c r="FW64" s="74"/>
      <c r="FX64" s="78">
        <v>0.1873602699698862</v>
      </c>
      <c r="FY64" s="78">
        <v>0.24973803760241961</v>
      </c>
      <c r="FZ64" s="77">
        <v>0.17718813741731584</v>
      </c>
      <c r="GA64" s="77">
        <v>0.1668053211717283</v>
      </c>
      <c r="GB64" s="77">
        <v>0.19418418005557933</v>
      </c>
      <c r="GC64" s="77">
        <v>0.21171658615543446</v>
      </c>
      <c r="GD64" s="77">
        <v>0.19013998300660354</v>
      </c>
      <c r="GE64" s="77">
        <v>0.18560280368584164</v>
      </c>
      <c r="GF64" s="77">
        <v>0.28700257563685883</v>
      </c>
      <c r="GG64" s="77">
        <v>0.38084032370086718</v>
      </c>
      <c r="GH64" s="74"/>
      <c r="GI64" s="77">
        <v>0.19306117097286063</v>
      </c>
      <c r="GJ64" s="77">
        <v>0.19771438878512504</v>
      </c>
      <c r="GK64" s="77">
        <v>0.20725881736904561</v>
      </c>
      <c r="GL64" s="77">
        <v>0.24879893741122455</v>
      </c>
      <c r="GM64" s="77">
        <v>0.20830859387547776</v>
      </c>
      <c r="GN64" s="77">
        <v>0.18505230582009499</v>
      </c>
      <c r="GO64" s="74"/>
      <c r="GP64" s="78">
        <v>0.18664613588806428</v>
      </c>
      <c r="GQ64" s="78">
        <v>0.17577506245419966</v>
      </c>
      <c r="GR64" s="77">
        <v>0.21187001201945613</v>
      </c>
      <c r="GS64" s="77">
        <v>0.2155035339741849</v>
      </c>
      <c r="GT64" s="78">
        <v>0.30308937415513715</v>
      </c>
      <c r="GU64" s="78">
        <v>0.16562702832139523</v>
      </c>
      <c r="GV64" s="77">
        <v>0.17247770508720381</v>
      </c>
      <c r="GW64" s="77">
        <v>0.23044446145565975</v>
      </c>
      <c r="GX64" s="78">
        <v>0.34731688065243377</v>
      </c>
      <c r="GY64" s="77">
        <v>0.23697919447371313</v>
      </c>
      <c r="GZ64" s="74"/>
      <c r="HA64" s="77">
        <v>0.19325705278297658</v>
      </c>
      <c r="HB64" s="77">
        <v>0.19901330945193271</v>
      </c>
      <c r="HC64" s="77">
        <v>0.17857973451136885</v>
      </c>
      <c r="HD64" s="77">
        <v>0.25069496804544511</v>
      </c>
      <c r="HE64" s="77">
        <v>0.24449855119598332</v>
      </c>
      <c r="HF64" s="77">
        <v>0.18891600825448873</v>
      </c>
      <c r="HG64" s="77">
        <v>0.27124588439901853</v>
      </c>
      <c r="HH64" s="77">
        <v>0.26624489916037664</v>
      </c>
      <c r="HI64" s="77">
        <v>0.18217718003550398</v>
      </c>
      <c r="HJ64" s="77">
        <v>0.26686244837241213</v>
      </c>
      <c r="HK64" s="74"/>
      <c r="HL64" s="77">
        <v>0.2546116554455905</v>
      </c>
      <c r="HM64" s="77">
        <v>0.23595127178688491</v>
      </c>
      <c r="HN64" s="77">
        <v>0.21290693737562116</v>
      </c>
      <c r="HO64" s="77">
        <v>0.20128793454508398</v>
      </c>
      <c r="HP64" s="77">
        <v>0.207164749147287</v>
      </c>
      <c r="HQ64" s="77">
        <v>0.27102589733071142</v>
      </c>
      <c r="HR64" s="77">
        <v>0.16837077137388123</v>
      </c>
      <c r="HS64" s="77">
        <v>0.18161887446791303</v>
      </c>
      <c r="HT64" s="77">
        <v>0.18393943046264663</v>
      </c>
      <c r="HU64" s="77">
        <v>0.36890598577102884</v>
      </c>
      <c r="HV64" s="77">
        <v>0.22428150517759426</v>
      </c>
      <c r="HW64" s="53">
        <v>4.3250328958107521E-2</v>
      </c>
    </row>
    <row r="65" spans="1:231" ht="36">
      <c r="A65" s="76" t="s">
        <v>350</v>
      </c>
      <c r="B65" s="77">
        <v>0.18006926944304594</v>
      </c>
      <c r="C65" s="74"/>
      <c r="D65" s="78">
        <v>0.19980682364604704</v>
      </c>
      <c r="E65" s="78">
        <v>0.1592783330132819</v>
      </c>
      <c r="F65" s="74"/>
      <c r="G65" s="78">
        <v>0.16175460202573858</v>
      </c>
      <c r="H65" s="78">
        <v>0.1977788702258583</v>
      </c>
      <c r="I65" s="77">
        <v>0.44691804288435072</v>
      </c>
      <c r="J65" s="77">
        <v>0</v>
      </c>
      <c r="K65" s="75" t="s">
        <v>106</v>
      </c>
      <c r="L65" s="74"/>
      <c r="M65" s="77">
        <v>0.18726623424045871</v>
      </c>
      <c r="N65" s="77">
        <v>0.17328317827415277</v>
      </c>
      <c r="O65" s="77">
        <v>0.17034110667868702</v>
      </c>
      <c r="P65" s="77">
        <v>0.18634088856710143</v>
      </c>
      <c r="Q65" s="77">
        <v>0.17536149291996492</v>
      </c>
      <c r="R65" s="77">
        <v>0.18066205260416393</v>
      </c>
      <c r="S65" s="74"/>
      <c r="T65" s="75" t="s">
        <v>106</v>
      </c>
      <c r="U65" s="77">
        <v>0.16524172096347692</v>
      </c>
      <c r="V65" s="77">
        <v>0.16592331688330494</v>
      </c>
      <c r="W65" s="77">
        <v>0.18900788446366748</v>
      </c>
      <c r="X65" s="77">
        <v>0.19485597660747619</v>
      </c>
      <c r="Y65" s="77">
        <v>0.19353057126550394</v>
      </c>
      <c r="Z65" s="74"/>
      <c r="AA65" s="77">
        <v>0.17153490882369224</v>
      </c>
      <c r="AB65" s="77">
        <v>0.1941126270316014</v>
      </c>
      <c r="AC65" s="74"/>
      <c r="AD65" s="77">
        <v>0.16740013531759584</v>
      </c>
      <c r="AE65" s="77">
        <v>0.19512223155014097</v>
      </c>
      <c r="AF65" s="77">
        <v>0.18382899244836956</v>
      </c>
      <c r="AG65" s="74"/>
      <c r="AH65" s="77">
        <v>0.18447932593764099</v>
      </c>
      <c r="AI65" s="77">
        <v>0.16763727295326819</v>
      </c>
      <c r="AJ65" s="77">
        <v>0.2010159946936779</v>
      </c>
      <c r="AK65" s="74"/>
      <c r="AL65" s="78">
        <v>0.15630658937697625</v>
      </c>
      <c r="AM65" s="77">
        <v>0.18852705435886663</v>
      </c>
      <c r="AN65" s="78">
        <v>0.21456522187348248</v>
      </c>
      <c r="AO65" s="77">
        <v>0.16828208912423101</v>
      </c>
      <c r="AP65" s="77">
        <v>0.20211819797995006</v>
      </c>
      <c r="AQ65" s="77">
        <v>0.13995223213467828</v>
      </c>
      <c r="AR65" s="77">
        <v>0.20957345357471646</v>
      </c>
      <c r="AS65" s="74"/>
      <c r="AT65" s="77">
        <v>0.18469857475731613</v>
      </c>
      <c r="AU65" s="78">
        <v>0.15413750585340333</v>
      </c>
      <c r="AV65" s="78">
        <v>0.2300925945915186</v>
      </c>
      <c r="AW65" s="77">
        <v>0.17108833257525832</v>
      </c>
      <c r="AX65" s="77">
        <v>0.22219079354638113</v>
      </c>
      <c r="AY65" s="74"/>
      <c r="AZ65" s="77">
        <v>0.16654245892802788</v>
      </c>
      <c r="BA65" s="77">
        <v>0.18349267594835608</v>
      </c>
      <c r="BB65" s="74"/>
      <c r="BC65" s="77">
        <v>0.14811304538402711</v>
      </c>
      <c r="BD65" s="77">
        <v>0.20914160277581417</v>
      </c>
      <c r="BE65" s="77">
        <v>0.17507162346535227</v>
      </c>
      <c r="BF65" s="77">
        <v>0.19298098049197654</v>
      </c>
      <c r="BG65" s="77">
        <v>0.20067192212763552</v>
      </c>
      <c r="BH65" s="74"/>
      <c r="BI65" s="78">
        <v>0.19776326994266882</v>
      </c>
      <c r="BJ65" s="77">
        <v>0.15754746405359824</v>
      </c>
      <c r="BK65" s="78">
        <v>0.13829659742813455</v>
      </c>
      <c r="BL65" s="77">
        <v>0.12351435251518457</v>
      </c>
      <c r="BM65" s="77">
        <v>0.22221370028694898</v>
      </c>
      <c r="BN65" s="74"/>
      <c r="BO65" s="77">
        <v>0.20512488388256678</v>
      </c>
      <c r="BP65" s="77">
        <v>0.17511893671254819</v>
      </c>
      <c r="BQ65" s="77">
        <v>0.16605950774516504</v>
      </c>
      <c r="BR65" s="77">
        <v>0.15070020281966418</v>
      </c>
      <c r="BS65" s="74"/>
      <c r="BT65" s="77">
        <v>0.16658834641345013</v>
      </c>
      <c r="BU65" s="77">
        <v>0.18373685350020302</v>
      </c>
      <c r="BV65" s="77">
        <v>0.18718641277817075</v>
      </c>
      <c r="BW65" s="74"/>
      <c r="BX65" s="77">
        <v>0.16735166786021149</v>
      </c>
      <c r="BY65" s="77">
        <v>0.2124783004714618</v>
      </c>
      <c r="BZ65" s="78">
        <v>0.15504762941797937</v>
      </c>
      <c r="CA65" s="77">
        <v>0.22304348879407115</v>
      </c>
      <c r="CB65" s="78">
        <v>0.22470493668019917</v>
      </c>
      <c r="CC65" s="74"/>
      <c r="CD65" s="77">
        <v>0.18974671004577398</v>
      </c>
      <c r="CE65" s="77">
        <v>0.18368873993295368</v>
      </c>
      <c r="CF65" s="77">
        <v>0.16985902272872175</v>
      </c>
      <c r="CG65" s="74"/>
      <c r="CH65" s="77">
        <v>0.18419821197234437</v>
      </c>
      <c r="CI65" s="78">
        <v>0.23654190382125945</v>
      </c>
      <c r="CJ65" s="78">
        <v>0.15413235906397582</v>
      </c>
      <c r="CK65" s="78">
        <v>0.16526931390411156</v>
      </c>
      <c r="CL65" s="74"/>
      <c r="CM65" s="78">
        <v>0.21694546589120381</v>
      </c>
      <c r="CN65" s="77">
        <v>0.18573751461588175</v>
      </c>
      <c r="CO65" s="77">
        <v>0.20456814388642355</v>
      </c>
      <c r="CP65" s="77">
        <v>0.15360614430336575</v>
      </c>
      <c r="CQ65" s="78">
        <v>0.15077399225484786</v>
      </c>
      <c r="CR65" s="77">
        <v>0.19529881448046335</v>
      </c>
      <c r="CS65" s="74"/>
      <c r="CT65" s="78">
        <v>0.21464976414680401</v>
      </c>
      <c r="CU65" s="78">
        <v>0.19381974281443479</v>
      </c>
      <c r="CV65" s="77">
        <v>0.17858252249647188</v>
      </c>
      <c r="CW65" s="77">
        <v>0.11224684458341139</v>
      </c>
      <c r="CX65" s="77">
        <v>0.21482861461410388</v>
      </c>
      <c r="CY65" s="78">
        <v>0.18161011880796993</v>
      </c>
      <c r="CZ65" s="78">
        <v>0.11272732567408285</v>
      </c>
      <c r="DA65" s="78">
        <v>8.6758739414713973E-2</v>
      </c>
      <c r="DB65" s="77">
        <v>0.13624306507871584</v>
      </c>
      <c r="DC65" s="77">
        <v>0.23246424211538225</v>
      </c>
      <c r="DD65" s="74"/>
      <c r="DE65" s="77">
        <v>0.15762526477219654</v>
      </c>
      <c r="DF65" s="77">
        <v>0.20674278178444649</v>
      </c>
      <c r="DG65" s="77">
        <v>0.20053627477677208</v>
      </c>
      <c r="DH65" s="78">
        <v>0.22713180552455969</v>
      </c>
      <c r="DI65" s="78">
        <v>0.24968701895465917</v>
      </c>
      <c r="DJ65" s="78">
        <v>0.13268063016454593</v>
      </c>
      <c r="DK65" s="77">
        <v>0.21327855666425383</v>
      </c>
      <c r="DL65" s="78">
        <v>0.13897384309039937</v>
      </c>
      <c r="DM65" s="77">
        <v>0.16572252056162937</v>
      </c>
      <c r="DN65" s="77">
        <v>0.18015149337354014</v>
      </c>
      <c r="DO65" s="74"/>
      <c r="DP65" s="78">
        <v>0.23947795313627931</v>
      </c>
      <c r="DQ65" s="77">
        <v>0.19663073562992051</v>
      </c>
      <c r="DR65" s="77">
        <v>0.17172270966965858</v>
      </c>
      <c r="DS65" s="77">
        <v>0.15043595704062926</v>
      </c>
      <c r="DT65" s="77">
        <v>0.17107166082362529</v>
      </c>
      <c r="DU65" s="78">
        <v>0.1493266877352466</v>
      </c>
      <c r="DV65" s="78">
        <v>0.16089165422452606</v>
      </c>
      <c r="DW65" s="77">
        <v>0.1510740276939202</v>
      </c>
      <c r="DX65" s="74"/>
      <c r="DY65" s="78">
        <v>0.22132521815007536</v>
      </c>
      <c r="DZ65" s="77">
        <v>0.21567854399578096</v>
      </c>
      <c r="EA65" s="77">
        <v>0.16807536725112612</v>
      </c>
      <c r="EB65" s="78">
        <v>0.14761569180050943</v>
      </c>
      <c r="EC65" s="78">
        <v>0.1532646547722295</v>
      </c>
      <c r="ED65" s="77">
        <v>0.17157390022263921</v>
      </c>
      <c r="EE65" s="74"/>
      <c r="EF65" s="77">
        <v>0.18699679271619724</v>
      </c>
      <c r="EG65" s="78">
        <v>0.22178605568602619</v>
      </c>
      <c r="EH65" s="77">
        <v>0.20208894027542854</v>
      </c>
      <c r="EI65" s="78">
        <v>0.13514016640391513</v>
      </c>
      <c r="EJ65" s="77">
        <v>0.17043322337533298</v>
      </c>
      <c r="EK65" s="77">
        <v>0.17443799518375544</v>
      </c>
      <c r="EL65" s="74"/>
      <c r="EM65" s="78">
        <v>0.20550178825212009</v>
      </c>
      <c r="EN65" s="78">
        <v>0.19826438598221743</v>
      </c>
      <c r="EO65" s="78">
        <v>0.12056357109227266</v>
      </c>
      <c r="EP65" s="77">
        <v>0.16837262214626911</v>
      </c>
      <c r="EQ65" s="74"/>
      <c r="ER65" s="78">
        <v>0.20584752102710005</v>
      </c>
      <c r="ES65" s="78">
        <v>0.17219450835888875</v>
      </c>
      <c r="ET65" s="78">
        <v>0.25616789674231838</v>
      </c>
      <c r="EU65" s="77">
        <v>0.20284506888044077</v>
      </c>
      <c r="EV65" s="77">
        <v>0.20106233509037463</v>
      </c>
      <c r="EW65" s="78">
        <v>0.16743968630381659</v>
      </c>
      <c r="EX65" s="78">
        <v>0.1338602699023321</v>
      </c>
      <c r="EY65" s="77">
        <v>0.18712737144401456</v>
      </c>
      <c r="EZ65" s="77">
        <v>9.0787755575887849E-2</v>
      </c>
      <c r="FA65" s="77">
        <v>0.29824724526358393</v>
      </c>
      <c r="FB65" s="74"/>
      <c r="FC65" s="77">
        <v>0.14821047266834142</v>
      </c>
      <c r="FD65" s="77">
        <v>0.17902359488548444</v>
      </c>
      <c r="FE65" s="77">
        <v>0.22109398741935216</v>
      </c>
      <c r="FF65" s="77">
        <v>0.18992358307035614</v>
      </c>
      <c r="FG65" s="74"/>
      <c r="FH65" s="77">
        <v>0.19015344864392716</v>
      </c>
      <c r="FI65" s="77">
        <v>0.17604548484750535</v>
      </c>
      <c r="FJ65" s="78">
        <v>0.15694280331130639</v>
      </c>
      <c r="FK65" s="77">
        <v>0.11542632145144589</v>
      </c>
      <c r="FL65" s="78">
        <v>0.22454826216696649</v>
      </c>
      <c r="FM65" s="77">
        <v>0.17352121823945277</v>
      </c>
      <c r="FN65" s="77">
        <v>0.18255432075838743</v>
      </c>
      <c r="FO65" s="77">
        <v>0.29180031447051863</v>
      </c>
      <c r="FP65" s="74"/>
      <c r="FQ65" s="77">
        <v>0.18147457899448866</v>
      </c>
      <c r="FR65" s="78">
        <v>0.16190647313887976</v>
      </c>
      <c r="FS65" s="77">
        <v>0.17521927262460366</v>
      </c>
      <c r="FT65" s="77">
        <v>0.19138062284634222</v>
      </c>
      <c r="FU65" s="77">
        <v>0.17543209364237569</v>
      </c>
      <c r="FV65" s="78">
        <v>0.24230535599780637</v>
      </c>
      <c r="FW65" s="74"/>
      <c r="FX65" s="78">
        <v>0.19998922373443392</v>
      </c>
      <c r="FY65" s="78">
        <v>0.14003970971877516</v>
      </c>
      <c r="FZ65" s="78">
        <v>0.14101749664555246</v>
      </c>
      <c r="GA65" s="78">
        <v>0.12647017864850846</v>
      </c>
      <c r="GB65" s="77">
        <v>0.11505878021859625</v>
      </c>
      <c r="GC65" s="78">
        <v>0.19512373163035052</v>
      </c>
      <c r="GD65" s="78">
        <v>0.2100157904368628</v>
      </c>
      <c r="GE65" s="77">
        <v>0.12472744890239632</v>
      </c>
      <c r="GF65" s="77">
        <v>0.11829171207330659</v>
      </c>
      <c r="GG65" s="78">
        <v>0.49033975735974178</v>
      </c>
      <c r="GH65" s="74"/>
      <c r="GI65" s="78">
        <v>0.14175925069674369</v>
      </c>
      <c r="GJ65" s="78">
        <v>0.20564273874427752</v>
      </c>
      <c r="GK65" s="77">
        <v>0.19618376066450124</v>
      </c>
      <c r="GL65" s="78">
        <v>0.22742190828815306</v>
      </c>
      <c r="GM65" s="77">
        <v>0.17811496684637354</v>
      </c>
      <c r="GN65" s="77">
        <v>0.17289928856928496</v>
      </c>
      <c r="GO65" s="74"/>
      <c r="GP65" s="78">
        <v>0.1712350775854978</v>
      </c>
      <c r="GQ65" s="77">
        <v>0.20650287484717048</v>
      </c>
      <c r="GR65" s="78">
        <v>0.13043260057212264</v>
      </c>
      <c r="GS65" s="77">
        <v>0.19921330993186639</v>
      </c>
      <c r="GT65" s="77">
        <v>0.16388013216432365</v>
      </c>
      <c r="GU65" s="78">
        <v>0.15146976212274493</v>
      </c>
      <c r="GV65" s="77">
        <v>0.22825603973790626</v>
      </c>
      <c r="GW65" s="77">
        <v>0.17133388176522227</v>
      </c>
      <c r="GX65" s="78">
        <v>0.31863697157507986</v>
      </c>
      <c r="GY65" s="78">
        <v>0.24533372718900701</v>
      </c>
      <c r="GZ65" s="74"/>
      <c r="HA65" s="77">
        <v>0.18924797693916176</v>
      </c>
      <c r="HB65" s="78">
        <v>0.15512150723636081</v>
      </c>
      <c r="HC65" s="77">
        <v>0.20425409198411415</v>
      </c>
      <c r="HD65" s="77">
        <v>0.13114946597421992</v>
      </c>
      <c r="HE65" s="77">
        <v>0.12635608067791529</v>
      </c>
      <c r="HF65" s="77">
        <v>0.18011402648761166</v>
      </c>
      <c r="HG65" s="77">
        <v>0.14704825190199949</v>
      </c>
      <c r="HH65" s="78">
        <v>0.25268135158710608</v>
      </c>
      <c r="HI65" s="77">
        <v>0.27140675856009822</v>
      </c>
      <c r="HJ65" s="77">
        <v>0.25308762125474449</v>
      </c>
      <c r="HK65" s="74"/>
      <c r="HL65" s="77">
        <v>0.17878170797101547</v>
      </c>
      <c r="HM65" s="78">
        <v>0.20631273604065123</v>
      </c>
      <c r="HN65" s="78">
        <v>0.20692855340661054</v>
      </c>
      <c r="HO65" s="77">
        <v>0.18273806124569034</v>
      </c>
      <c r="HP65" s="77">
        <v>0.16256628113231347</v>
      </c>
      <c r="HQ65" s="77">
        <v>0.194580056354897</v>
      </c>
      <c r="HR65" s="78">
        <v>0.10785272605423316</v>
      </c>
      <c r="HS65" s="77">
        <v>0.1954334312519572</v>
      </c>
      <c r="HT65" s="77">
        <v>0.12494031611670856</v>
      </c>
      <c r="HU65" s="77">
        <v>0.10716019041695898</v>
      </c>
      <c r="HV65" s="77">
        <v>0.13978902995955692</v>
      </c>
      <c r="HW65" s="53">
        <v>0.19616835203552568</v>
      </c>
    </row>
    <row r="66" spans="1:231" ht="36">
      <c r="A66" s="76" t="s">
        <v>351</v>
      </c>
      <c r="B66" s="77">
        <v>0.1641995215473776</v>
      </c>
      <c r="C66" s="74"/>
      <c r="D66" s="77">
        <v>0.1776813630397216</v>
      </c>
      <c r="E66" s="77">
        <v>0.14999816171623662</v>
      </c>
      <c r="F66" s="74"/>
      <c r="G66" s="77">
        <v>0.15241719271948714</v>
      </c>
      <c r="H66" s="77">
        <v>0.17563497174259535</v>
      </c>
      <c r="I66" s="77">
        <v>0.44691804288435072</v>
      </c>
      <c r="J66" s="77">
        <v>0</v>
      </c>
      <c r="K66" s="75" t="s">
        <v>106</v>
      </c>
      <c r="L66" s="74"/>
      <c r="M66" s="77">
        <v>0.17483940986837518</v>
      </c>
      <c r="N66" s="77">
        <v>0.15815963658113949</v>
      </c>
      <c r="O66" s="77">
        <v>0.16656921188689358</v>
      </c>
      <c r="P66" s="77">
        <v>0.18654582536285239</v>
      </c>
      <c r="Q66" s="77">
        <v>0.14935965926175673</v>
      </c>
      <c r="R66" s="77">
        <v>0.14914615800737488</v>
      </c>
      <c r="S66" s="74"/>
      <c r="T66" s="75" t="s">
        <v>106</v>
      </c>
      <c r="U66" s="78">
        <v>0.14350084496951085</v>
      </c>
      <c r="V66" s="78">
        <v>0.1399428588097634</v>
      </c>
      <c r="W66" s="77">
        <v>0.18046494138834437</v>
      </c>
      <c r="X66" s="78">
        <v>0.20059471446824448</v>
      </c>
      <c r="Y66" s="77">
        <v>0.17128566726330338</v>
      </c>
      <c r="Z66" s="74"/>
      <c r="AA66" s="77">
        <v>0.15207116725401709</v>
      </c>
      <c r="AB66" s="77">
        <v>0.18415682402134367</v>
      </c>
      <c r="AC66" s="74"/>
      <c r="AD66" s="77">
        <v>0.16868476161886881</v>
      </c>
      <c r="AE66" s="77">
        <v>0.16399164739193073</v>
      </c>
      <c r="AF66" s="77">
        <v>0.15545583213402903</v>
      </c>
      <c r="AG66" s="74"/>
      <c r="AH66" s="77">
        <v>0.17011271978359188</v>
      </c>
      <c r="AI66" s="77">
        <v>0.15164108240643809</v>
      </c>
      <c r="AJ66" s="77">
        <v>0.18327566536745443</v>
      </c>
      <c r="AK66" s="74"/>
      <c r="AL66" s="77">
        <v>0.16400134594127039</v>
      </c>
      <c r="AM66" s="77">
        <v>0.1776040147041183</v>
      </c>
      <c r="AN66" s="77">
        <v>0.17869944317954406</v>
      </c>
      <c r="AO66" s="77">
        <v>0.14368822044238239</v>
      </c>
      <c r="AP66" s="77">
        <v>0.18262230354847597</v>
      </c>
      <c r="AQ66" s="77">
        <v>0.1044890292812259</v>
      </c>
      <c r="AR66" s="77">
        <v>0.14341509193414875</v>
      </c>
      <c r="AS66" s="74"/>
      <c r="AT66" s="77">
        <v>0.16287285118994582</v>
      </c>
      <c r="AU66" s="78">
        <v>0.1460383940443529</v>
      </c>
      <c r="AV66" s="78">
        <v>0.21332949540024915</v>
      </c>
      <c r="AW66" s="77">
        <v>0.1895422387056804</v>
      </c>
      <c r="AX66" s="77">
        <v>0.1987061084072399</v>
      </c>
      <c r="AY66" s="74"/>
      <c r="AZ66" s="77">
        <v>0.16935002268561378</v>
      </c>
      <c r="BA66" s="77">
        <v>0.16289601699376077</v>
      </c>
      <c r="BB66" s="74"/>
      <c r="BC66" s="78">
        <v>0.12316315258510582</v>
      </c>
      <c r="BD66" s="78">
        <v>0.2227152199621984</v>
      </c>
      <c r="BE66" s="78">
        <v>0.18629717065484797</v>
      </c>
      <c r="BF66" s="77">
        <v>0.16627290105776862</v>
      </c>
      <c r="BG66" s="77">
        <v>0.15530822029581068</v>
      </c>
      <c r="BH66" s="74"/>
      <c r="BI66" s="77">
        <v>0.17346793045079653</v>
      </c>
      <c r="BJ66" s="77">
        <v>0.16061040008497815</v>
      </c>
      <c r="BK66" s="77">
        <v>0.13010939478187636</v>
      </c>
      <c r="BL66" s="77">
        <v>0.12788833032859642</v>
      </c>
      <c r="BM66" s="77">
        <v>0.20805766787142296</v>
      </c>
      <c r="BN66" s="74"/>
      <c r="BO66" s="77">
        <v>0.18042503352464395</v>
      </c>
      <c r="BP66" s="77">
        <v>0.15036960363188318</v>
      </c>
      <c r="BQ66" s="77">
        <v>0.16981070800727266</v>
      </c>
      <c r="BR66" s="77">
        <v>0.14026439798575713</v>
      </c>
      <c r="BS66" s="74"/>
      <c r="BT66" s="78">
        <v>0.13179564767223043</v>
      </c>
      <c r="BU66" s="78">
        <v>0.17691316222461509</v>
      </c>
      <c r="BV66" s="77">
        <v>0.17485989487840842</v>
      </c>
      <c r="BW66" s="74"/>
      <c r="BX66" s="78">
        <v>0.1556363697229769</v>
      </c>
      <c r="BY66" s="77">
        <v>0.16987046593558494</v>
      </c>
      <c r="BZ66" s="78">
        <v>0.1482292501377406</v>
      </c>
      <c r="CA66" s="77">
        <v>0.18264626935795339</v>
      </c>
      <c r="CB66" s="78">
        <v>0.21535269664991688</v>
      </c>
      <c r="CC66" s="74"/>
      <c r="CD66" s="77">
        <v>0.15657080337756416</v>
      </c>
      <c r="CE66" s="77">
        <v>0.17297808845386575</v>
      </c>
      <c r="CF66" s="77">
        <v>0.16269126103645407</v>
      </c>
      <c r="CG66" s="74"/>
      <c r="CH66" s="77">
        <v>0.16778933489755846</v>
      </c>
      <c r="CI66" s="78">
        <v>0.20096238600924321</v>
      </c>
      <c r="CJ66" s="78">
        <v>0.13047046865766329</v>
      </c>
      <c r="CK66" s="77">
        <v>0.1727324462478681</v>
      </c>
      <c r="CL66" s="74"/>
      <c r="CM66" s="78">
        <v>0.20532731007294036</v>
      </c>
      <c r="CN66" s="77">
        <v>0.15654536635493746</v>
      </c>
      <c r="CO66" s="77">
        <v>0.18268997564449946</v>
      </c>
      <c r="CP66" s="78">
        <v>0.13662594113560134</v>
      </c>
      <c r="CQ66" s="78">
        <v>0.14707195463511483</v>
      </c>
      <c r="CR66" s="77">
        <v>0.18421833233144341</v>
      </c>
      <c r="CS66" s="74"/>
      <c r="CT66" s="78">
        <v>0.19251212371106755</v>
      </c>
      <c r="CU66" s="77">
        <v>0.17846173236408544</v>
      </c>
      <c r="CV66" s="77">
        <v>0.15377075946260965</v>
      </c>
      <c r="CW66" s="77">
        <v>7.1455999964441366E-2</v>
      </c>
      <c r="CX66" s="77">
        <v>0.20428689016871221</v>
      </c>
      <c r="CY66" s="77">
        <v>0.15525078435446546</v>
      </c>
      <c r="CZ66" s="77">
        <v>0.13855225512298636</v>
      </c>
      <c r="DA66" s="78">
        <v>9.9839367439800375E-2</v>
      </c>
      <c r="DB66" s="77">
        <v>0.1916389765979466</v>
      </c>
      <c r="DC66" s="77">
        <v>0.21329152923466818</v>
      </c>
      <c r="DD66" s="74"/>
      <c r="DE66" s="78">
        <v>0.11620276722335482</v>
      </c>
      <c r="DF66" s="78">
        <v>0.25969154100428871</v>
      </c>
      <c r="DG66" s="78">
        <v>0.21405921428157473</v>
      </c>
      <c r="DH66" s="77">
        <v>0.16122118891336673</v>
      </c>
      <c r="DI66" s="77">
        <v>0.1992039940117819</v>
      </c>
      <c r="DJ66" s="78">
        <v>0.13445552848675366</v>
      </c>
      <c r="DK66" s="77">
        <v>0.15894667046819441</v>
      </c>
      <c r="DL66" s="78">
        <v>0.14694268897191906</v>
      </c>
      <c r="DM66" s="77">
        <v>0.1703050699127365</v>
      </c>
      <c r="DN66" s="78">
        <v>0.13693102315748221</v>
      </c>
      <c r="DO66" s="74"/>
      <c r="DP66" s="78">
        <v>0.19230853694053979</v>
      </c>
      <c r="DQ66" s="78">
        <v>0.17699206720973898</v>
      </c>
      <c r="DR66" s="77">
        <v>0.16492113055780791</v>
      </c>
      <c r="DS66" s="77">
        <v>0.17383503173123974</v>
      </c>
      <c r="DT66" s="77">
        <v>0.1686452536873746</v>
      </c>
      <c r="DU66" s="78">
        <v>0.11844976226358774</v>
      </c>
      <c r="DV66" s="77">
        <v>0.1742726043644148</v>
      </c>
      <c r="DW66" s="77">
        <v>9.2772483509622305E-2</v>
      </c>
      <c r="DX66" s="74"/>
      <c r="DY66" s="78">
        <v>0.19086346211964314</v>
      </c>
      <c r="DZ66" s="78">
        <v>0.19581929186931918</v>
      </c>
      <c r="EA66" s="77">
        <v>0.15136709166573387</v>
      </c>
      <c r="EB66" s="78">
        <v>0.11081865364429788</v>
      </c>
      <c r="EC66" s="77">
        <v>0.15125483199001352</v>
      </c>
      <c r="ED66" s="78">
        <v>0.17357876898576813</v>
      </c>
      <c r="EE66" s="74"/>
      <c r="EF66" s="77">
        <v>0.18342168893671709</v>
      </c>
      <c r="EG66" s="77">
        <v>0.15906252698346515</v>
      </c>
      <c r="EH66" s="77">
        <v>0.19462727538893851</v>
      </c>
      <c r="EI66" s="77">
        <v>0.14442486833773716</v>
      </c>
      <c r="EJ66" s="77">
        <v>0.16855569992389416</v>
      </c>
      <c r="EK66" s="77">
        <v>0.13531016030945134</v>
      </c>
      <c r="EL66" s="74"/>
      <c r="EM66" s="77">
        <v>0.18866938936311958</v>
      </c>
      <c r="EN66" s="77">
        <v>0.17470534003963456</v>
      </c>
      <c r="EO66" s="77">
        <v>0.14654975869406811</v>
      </c>
      <c r="EP66" s="77">
        <v>0.15080820864858407</v>
      </c>
      <c r="EQ66" s="74"/>
      <c r="ER66" s="77">
        <v>0.17303497533632828</v>
      </c>
      <c r="ES66" s="77">
        <v>0.15989544496222535</v>
      </c>
      <c r="ET66" s="78">
        <v>0.22489182594656559</v>
      </c>
      <c r="EU66" s="77">
        <v>0.26450113835739053</v>
      </c>
      <c r="EV66" s="77">
        <v>0.18003217009284614</v>
      </c>
      <c r="EW66" s="77">
        <v>0.15457991002608248</v>
      </c>
      <c r="EX66" s="78">
        <v>0.13047752279995062</v>
      </c>
      <c r="EY66" s="77">
        <v>0.19427782308770225</v>
      </c>
      <c r="EZ66" s="77">
        <v>0</v>
      </c>
      <c r="FA66" s="77">
        <v>0.26592698449415325</v>
      </c>
      <c r="FB66" s="74"/>
      <c r="FC66" s="78">
        <v>0.13422653598207424</v>
      </c>
      <c r="FD66" s="78">
        <v>0.1578004736601385</v>
      </c>
      <c r="FE66" s="78">
        <v>0.27386896888602197</v>
      </c>
      <c r="FF66" s="78">
        <v>0.17022838923173286</v>
      </c>
      <c r="FG66" s="74"/>
      <c r="FH66" s="77">
        <v>0.1583858255190109</v>
      </c>
      <c r="FI66" s="78">
        <v>0.14692210718158452</v>
      </c>
      <c r="FJ66" s="77">
        <v>0.16152562466235507</v>
      </c>
      <c r="FK66" s="77">
        <v>8.5245814138894233E-2</v>
      </c>
      <c r="FL66" s="78">
        <v>0.20901787498296731</v>
      </c>
      <c r="FM66" s="77">
        <v>0.15631438788729185</v>
      </c>
      <c r="FN66" s="77">
        <v>0.18480087266214854</v>
      </c>
      <c r="FO66" s="77">
        <v>0.36034588668347733</v>
      </c>
      <c r="FP66" s="74"/>
      <c r="FQ66" s="77">
        <v>0.15979427749971276</v>
      </c>
      <c r="FR66" s="78">
        <v>0.14148102510991195</v>
      </c>
      <c r="FS66" s="77">
        <v>0.16131414330649568</v>
      </c>
      <c r="FT66" s="77">
        <v>0.1938120978622116</v>
      </c>
      <c r="FU66" s="77">
        <v>0.16546041432912095</v>
      </c>
      <c r="FV66" s="78">
        <v>0.21842653518477037</v>
      </c>
      <c r="FW66" s="74"/>
      <c r="FX66" s="77">
        <v>0.17163402077654011</v>
      </c>
      <c r="FY66" s="78">
        <v>0.12766190079358086</v>
      </c>
      <c r="FZ66" s="78">
        <v>0.13482595074414883</v>
      </c>
      <c r="GA66" s="78">
        <v>0.10786157626613163</v>
      </c>
      <c r="GB66" s="77">
        <v>0.13933139497050459</v>
      </c>
      <c r="GC66" s="77">
        <v>0.17564258244242648</v>
      </c>
      <c r="GD66" s="78">
        <v>0.25935251067201659</v>
      </c>
      <c r="GE66" s="77">
        <v>0.10658788837240149</v>
      </c>
      <c r="GF66" s="77">
        <v>0.16327354277631137</v>
      </c>
      <c r="GG66" s="77">
        <v>0.3800264823549524</v>
      </c>
      <c r="GH66" s="74"/>
      <c r="GI66" s="78">
        <v>0.1480913751873959</v>
      </c>
      <c r="GJ66" s="77">
        <v>0.15607360328726172</v>
      </c>
      <c r="GK66" s="77">
        <v>0.15642568324257292</v>
      </c>
      <c r="GL66" s="78">
        <v>0.21689103778141597</v>
      </c>
      <c r="GM66" s="77">
        <v>0.17679181657952062</v>
      </c>
      <c r="GN66" s="77">
        <v>0.15459784878397689</v>
      </c>
      <c r="GO66" s="74"/>
      <c r="GP66" s="78">
        <v>0.15198529713885339</v>
      </c>
      <c r="GQ66" s="77">
        <v>0.17438471658351259</v>
      </c>
      <c r="GR66" s="78">
        <v>0.11930780828032307</v>
      </c>
      <c r="GS66" s="77">
        <v>0.15908102910344069</v>
      </c>
      <c r="GT66" s="77">
        <v>0.18508661207417088</v>
      </c>
      <c r="GU66" s="77">
        <v>0.17056809074229876</v>
      </c>
      <c r="GV66" s="77">
        <v>0.157950868205704</v>
      </c>
      <c r="GW66" s="77">
        <v>0.16736479140749211</v>
      </c>
      <c r="GX66" s="78">
        <v>0.27717696514189938</v>
      </c>
      <c r="GY66" s="78">
        <v>0.22561746812274519</v>
      </c>
      <c r="GZ66" s="74"/>
      <c r="HA66" s="77">
        <v>0.15152582605205903</v>
      </c>
      <c r="HB66" s="77">
        <v>0.14328863246966861</v>
      </c>
      <c r="HC66" s="77">
        <v>0.21053598582990576</v>
      </c>
      <c r="HD66" s="77">
        <v>0.19292251495660309</v>
      </c>
      <c r="HE66" s="77">
        <v>9.3127996538807337E-2</v>
      </c>
      <c r="HF66" s="77">
        <v>0.17430753697564838</v>
      </c>
      <c r="HG66" s="77">
        <v>0.16584909598681777</v>
      </c>
      <c r="HH66" s="77">
        <v>0.21577166125668906</v>
      </c>
      <c r="HI66" s="77">
        <v>0.18105166243885981</v>
      </c>
      <c r="HJ66" s="77">
        <v>0.23274417910768064</v>
      </c>
      <c r="HK66" s="74"/>
      <c r="HL66" s="77">
        <v>6.0874763217725267E-2</v>
      </c>
      <c r="HM66" s="78">
        <v>0.19575763127006232</v>
      </c>
      <c r="HN66" s="77">
        <v>0.1835948154106507</v>
      </c>
      <c r="HO66" s="77">
        <v>0.14709368271573017</v>
      </c>
      <c r="HP66" s="77">
        <v>0.15312821785410841</v>
      </c>
      <c r="HQ66" s="77">
        <v>0.15585478108046361</v>
      </c>
      <c r="HR66" s="78">
        <v>9.7993795809208695E-2</v>
      </c>
      <c r="HS66" s="78">
        <v>0.19019843847551476</v>
      </c>
      <c r="HT66" s="77">
        <v>0.16789702616963495</v>
      </c>
      <c r="HU66" s="77">
        <v>0.10716019041695898</v>
      </c>
      <c r="HV66" s="77">
        <v>0.1693093052128507</v>
      </c>
      <c r="HW66" s="53">
        <v>0.12046428815148341</v>
      </c>
    </row>
    <row r="67" spans="1:231" ht="24">
      <c r="A67" s="76" t="s">
        <v>352</v>
      </c>
      <c r="B67" s="77">
        <v>0.19236677880435021</v>
      </c>
      <c r="C67" s="74"/>
      <c r="D67" s="78">
        <v>0.21607032096259049</v>
      </c>
      <c r="E67" s="78">
        <v>0.16739819186072197</v>
      </c>
      <c r="F67" s="74"/>
      <c r="G67" s="78">
        <v>0.16823278103626652</v>
      </c>
      <c r="H67" s="78">
        <v>0.21565345304852609</v>
      </c>
      <c r="I67" s="77">
        <v>0.44691804288435072</v>
      </c>
      <c r="J67" s="77">
        <v>0</v>
      </c>
      <c r="K67" s="75" t="s">
        <v>106</v>
      </c>
      <c r="L67" s="74"/>
      <c r="M67" s="77">
        <v>0.21129058646288862</v>
      </c>
      <c r="N67" s="77">
        <v>0.18358289195790764</v>
      </c>
      <c r="O67" s="77">
        <v>0.19660528129338117</v>
      </c>
      <c r="P67" s="77">
        <v>0.21185464182541422</v>
      </c>
      <c r="Q67" s="77">
        <v>0.17630423718453722</v>
      </c>
      <c r="R67" s="77">
        <v>0.17131114170291101</v>
      </c>
      <c r="S67" s="74"/>
      <c r="T67" s="75" t="s">
        <v>106</v>
      </c>
      <c r="U67" s="78">
        <v>0.16119616138169723</v>
      </c>
      <c r="V67" s="78">
        <v>0.15504001486697291</v>
      </c>
      <c r="W67" s="77">
        <v>0.20384542244735648</v>
      </c>
      <c r="X67" s="78">
        <v>0.23546192412811079</v>
      </c>
      <c r="Y67" s="78">
        <v>0.22265029851182466</v>
      </c>
      <c r="Z67" s="74"/>
      <c r="AA67" s="78">
        <v>0.17054386051067358</v>
      </c>
      <c r="AB67" s="78">
        <v>0.22827656266430579</v>
      </c>
      <c r="AC67" s="74"/>
      <c r="AD67" s="77">
        <v>0.19030919595533796</v>
      </c>
      <c r="AE67" s="77">
        <v>0.18807480562340817</v>
      </c>
      <c r="AF67" s="77">
        <v>0.20272818000040704</v>
      </c>
      <c r="AG67" s="74"/>
      <c r="AH67" s="77">
        <v>0.1765215136729234</v>
      </c>
      <c r="AI67" s="77">
        <v>0.19414621722210781</v>
      </c>
      <c r="AJ67" s="77">
        <v>0.21110665194806089</v>
      </c>
      <c r="AK67" s="74"/>
      <c r="AL67" s="77">
        <v>0.19381935539986284</v>
      </c>
      <c r="AM67" s="77">
        <v>0.18362433118771468</v>
      </c>
      <c r="AN67" s="77">
        <v>0.19896272493709555</v>
      </c>
      <c r="AO67" s="77">
        <v>0.17304454020428922</v>
      </c>
      <c r="AP67" s="77">
        <v>0.22541504044320929</v>
      </c>
      <c r="AQ67" s="77">
        <v>0.15486668395682218</v>
      </c>
      <c r="AR67" s="77">
        <v>0.21142652034254628</v>
      </c>
      <c r="AS67" s="74"/>
      <c r="AT67" s="78">
        <v>0.19571183604978365</v>
      </c>
      <c r="AU67" s="78">
        <v>0.1612110929379926</v>
      </c>
      <c r="AV67" s="78">
        <v>0.24085779900118667</v>
      </c>
      <c r="AW67" s="77">
        <v>0.14535933079447333</v>
      </c>
      <c r="AX67" s="78">
        <v>0.31787118427109889</v>
      </c>
      <c r="AY67" s="74"/>
      <c r="AZ67" s="77">
        <v>0.18867876860490437</v>
      </c>
      <c r="BA67" s="77">
        <v>0.19330015168588932</v>
      </c>
      <c r="BB67" s="74"/>
      <c r="BC67" s="78">
        <v>0.14845546492752973</v>
      </c>
      <c r="BD67" s="77">
        <v>0.22174485764613597</v>
      </c>
      <c r="BE67" s="78">
        <v>0.20959876546788819</v>
      </c>
      <c r="BF67" s="77">
        <v>0.19509547511164321</v>
      </c>
      <c r="BG67" s="78">
        <v>0.20761637050158196</v>
      </c>
      <c r="BH67" s="74"/>
      <c r="BI67" s="78">
        <v>0.20871845333743974</v>
      </c>
      <c r="BJ67" s="78">
        <v>0.18849427848780151</v>
      </c>
      <c r="BK67" s="78">
        <v>0.12405729010199969</v>
      </c>
      <c r="BL67" s="77">
        <v>0.15135576300858977</v>
      </c>
      <c r="BM67" s="78">
        <v>0.23813899240567926</v>
      </c>
      <c r="BN67" s="74"/>
      <c r="BO67" s="77">
        <v>0.21386002857267233</v>
      </c>
      <c r="BP67" s="77">
        <v>0.17624329722688148</v>
      </c>
      <c r="BQ67" s="77">
        <v>0.1987906724879567</v>
      </c>
      <c r="BR67" s="77">
        <v>0.14026439798575713</v>
      </c>
      <c r="BS67" s="74"/>
      <c r="BT67" s="77">
        <v>0.17062236174889969</v>
      </c>
      <c r="BU67" s="77">
        <v>0.20171142684989712</v>
      </c>
      <c r="BV67" s="77">
        <v>0.19817529753299315</v>
      </c>
      <c r="BW67" s="74"/>
      <c r="BX67" s="78">
        <v>0.17629118024589518</v>
      </c>
      <c r="BY67" s="78">
        <v>0.17942512379091199</v>
      </c>
      <c r="BZ67" s="78">
        <v>0.17608462340223957</v>
      </c>
      <c r="CA67" s="77">
        <v>0.24949695366494515</v>
      </c>
      <c r="CB67" s="78">
        <v>0.27333601527747359</v>
      </c>
      <c r="CC67" s="74"/>
      <c r="CD67" s="77">
        <v>0.17863098728404597</v>
      </c>
      <c r="CE67" s="78">
        <v>0.22422664010026058</v>
      </c>
      <c r="CF67" s="78">
        <v>0.17646093369384164</v>
      </c>
      <c r="CG67" s="74"/>
      <c r="CH67" s="78">
        <v>0.19870113147606011</v>
      </c>
      <c r="CI67" s="78">
        <v>0.25694894500070031</v>
      </c>
      <c r="CJ67" s="78">
        <v>0.13184871886233351</v>
      </c>
      <c r="CK67" s="78">
        <v>0.20878515096903719</v>
      </c>
      <c r="CL67" s="74"/>
      <c r="CM67" s="77">
        <v>0.20261702457473874</v>
      </c>
      <c r="CN67" s="78">
        <v>0.22022086006941033</v>
      </c>
      <c r="CO67" s="78">
        <v>0.22414747155302775</v>
      </c>
      <c r="CP67" s="78">
        <v>0.15170638477052553</v>
      </c>
      <c r="CQ67" s="77">
        <v>0.1698535017080747</v>
      </c>
      <c r="CR67" s="77">
        <v>0.1901174671576579</v>
      </c>
      <c r="CS67" s="74"/>
      <c r="CT67" s="78">
        <v>0.2421807620840396</v>
      </c>
      <c r="CU67" s="78">
        <v>0.20665611551348109</v>
      </c>
      <c r="CV67" s="78">
        <v>0.15457904129362954</v>
      </c>
      <c r="CW67" s="78">
        <v>9.1022132255596203E-2</v>
      </c>
      <c r="CX67" s="78">
        <v>0.28587672182428236</v>
      </c>
      <c r="CY67" s="78">
        <v>0.17670933859961249</v>
      </c>
      <c r="CZ67" s="77">
        <v>0.16605245579217104</v>
      </c>
      <c r="DA67" s="78">
        <v>8.5010757682380894E-2</v>
      </c>
      <c r="DB67" s="78">
        <v>0.21951364214382391</v>
      </c>
      <c r="DC67" s="77">
        <v>0.17187874657006133</v>
      </c>
      <c r="DD67" s="74"/>
      <c r="DE67" s="78">
        <v>0.16686558542662763</v>
      </c>
      <c r="DF67" s="78">
        <v>0.2387320027806884</v>
      </c>
      <c r="DG67" s="78">
        <v>0.23478521273763597</v>
      </c>
      <c r="DH67" s="78">
        <v>0.22525447815117322</v>
      </c>
      <c r="DI67" s="78">
        <v>0.25439147514223392</v>
      </c>
      <c r="DJ67" s="78">
        <v>0.11858729093060463</v>
      </c>
      <c r="DK67" s="77">
        <v>0.19244920100031984</v>
      </c>
      <c r="DL67" s="77">
        <v>0.17389535720794622</v>
      </c>
      <c r="DM67" s="77">
        <v>0.17102320233030063</v>
      </c>
      <c r="DN67" s="77">
        <v>0.18803372628828613</v>
      </c>
      <c r="DO67" s="74"/>
      <c r="DP67" s="78">
        <v>0.23125473680653752</v>
      </c>
      <c r="DQ67" s="78">
        <v>0.21341322834717472</v>
      </c>
      <c r="DR67" s="78">
        <v>0.21023761513480418</v>
      </c>
      <c r="DS67" s="77">
        <v>0.17383503173123974</v>
      </c>
      <c r="DT67" s="78">
        <v>0.19661714773549641</v>
      </c>
      <c r="DU67" s="78">
        <v>0.13167723738195003</v>
      </c>
      <c r="DV67" s="77">
        <v>0.18834496992485142</v>
      </c>
      <c r="DW67" s="77">
        <v>9.2772483509622305E-2</v>
      </c>
      <c r="DX67" s="74"/>
      <c r="DY67" s="78">
        <v>0.23119373959764147</v>
      </c>
      <c r="DZ67" s="78">
        <v>0.2553595584924741</v>
      </c>
      <c r="EA67" s="78">
        <v>0.17078103827636978</v>
      </c>
      <c r="EB67" s="78">
        <v>0.10850347304458227</v>
      </c>
      <c r="EC67" s="78">
        <v>0.19461750093184557</v>
      </c>
      <c r="ED67" s="78">
        <v>0.18192181161649876</v>
      </c>
      <c r="EE67" s="74"/>
      <c r="EF67" s="78">
        <v>0.21365177999386162</v>
      </c>
      <c r="EG67" s="77">
        <v>0.20115380888846959</v>
      </c>
      <c r="EH67" s="78">
        <v>0.25556669544516819</v>
      </c>
      <c r="EI67" s="78">
        <v>0.15188269187707129</v>
      </c>
      <c r="EJ67" s="77">
        <v>0.17596447902944967</v>
      </c>
      <c r="EK67" s="77">
        <v>0.17555360323230154</v>
      </c>
      <c r="EL67" s="74"/>
      <c r="EM67" s="77">
        <v>0.21299349425400485</v>
      </c>
      <c r="EN67" s="78">
        <v>0.21690365597495057</v>
      </c>
      <c r="EO67" s="77">
        <v>0.1599830989726807</v>
      </c>
      <c r="EP67" s="78">
        <v>0.16914003386944726</v>
      </c>
      <c r="EQ67" s="74"/>
      <c r="ER67" s="78">
        <v>0.22534229150531923</v>
      </c>
      <c r="ES67" s="78">
        <v>0.17023324990922545</v>
      </c>
      <c r="ET67" s="78">
        <v>0.26533448884721278</v>
      </c>
      <c r="EU67" s="77">
        <v>0.20284506888044077</v>
      </c>
      <c r="EV67" s="78">
        <v>0.32332270837854954</v>
      </c>
      <c r="EW67" s="78">
        <v>0.17153149538363358</v>
      </c>
      <c r="EX67" s="78">
        <v>0.15107959931729234</v>
      </c>
      <c r="EY67" s="77">
        <v>0.20052666745514239</v>
      </c>
      <c r="EZ67" s="77">
        <v>0</v>
      </c>
      <c r="FA67" s="77">
        <v>0.29824724526358393</v>
      </c>
      <c r="FB67" s="74"/>
      <c r="FC67" s="78">
        <v>0.15656573220422071</v>
      </c>
      <c r="FD67" s="78">
        <v>0.17503176383752267</v>
      </c>
      <c r="FE67" s="78">
        <v>0.28423934754812646</v>
      </c>
      <c r="FF67" s="78">
        <v>0.21958795087071808</v>
      </c>
      <c r="FG67" s="74"/>
      <c r="FH67" s="78">
        <v>0.18215249037360293</v>
      </c>
      <c r="FI67" s="78">
        <v>0.16191085940825914</v>
      </c>
      <c r="FJ67" s="78">
        <v>0.18241441454277116</v>
      </c>
      <c r="FK67" s="77">
        <v>8.5245814138894233E-2</v>
      </c>
      <c r="FL67" s="78">
        <v>0.25499619882561458</v>
      </c>
      <c r="FM67" s="77">
        <v>0.20095782613622742</v>
      </c>
      <c r="FN67" s="78">
        <v>0.22842016356358263</v>
      </c>
      <c r="FO67" s="77">
        <v>0.36034588668347733</v>
      </c>
      <c r="FP67" s="74"/>
      <c r="FQ67" s="78">
        <v>0.1565734279484729</v>
      </c>
      <c r="FR67" s="78">
        <v>0.17284082951426075</v>
      </c>
      <c r="FS67" s="77">
        <v>0.18842477486477782</v>
      </c>
      <c r="FT67" s="77">
        <v>0.22233823799254959</v>
      </c>
      <c r="FU67" s="78">
        <v>0.22312501290044082</v>
      </c>
      <c r="FV67" s="78">
        <v>0.24741049766302589</v>
      </c>
      <c r="FW67" s="74"/>
      <c r="FX67" s="78">
        <v>0.19726064161723023</v>
      </c>
      <c r="FY67" s="78">
        <v>0.15623706698189263</v>
      </c>
      <c r="FZ67" s="78">
        <v>0.12902077209073445</v>
      </c>
      <c r="GA67" s="78">
        <v>9.7628719511597406E-2</v>
      </c>
      <c r="GB67" s="77">
        <v>0.15128702260982835</v>
      </c>
      <c r="GC67" s="78">
        <v>0.22230513834533666</v>
      </c>
      <c r="GD67" s="78">
        <v>0.28516469487236695</v>
      </c>
      <c r="GE67" s="77">
        <v>9.9304361408858982E-2</v>
      </c>
      <c r="GF67" s="78">
        <v>0.2462859170614585</v>
      </c>
      <c r="GG67" s="78">
        <v>0.45546243584170765</v>
      </c>
      <c r="GH67" s="74"/>
      <c r="GI67" s="78">
        <v>0.16629976609337227</v>
      </c>
      <c r="GJ67" s="78">
        <v>0.17400751082118243</v>
      </c>
      <c r="GK67" s="77">
        <v>0.17672037643890956</v>
      </c>
      <c r="GL67" s="78">
        <v>0.24651195844331616</v>
      </c>
      <c r="GM67" s="77">
        <v>0.21081574405465742</v>
      </c>
      <c r="GN67" s="77">
        <v>0.22573610588778967</v>
      </c>
      <c r="GO67" s="74"/>
      <c r="GP67" s="78">
        <v>0.16426523158282874</v>
      </c>
      <c r="GQ67" s="78">
        <v>0.1836826909120316</v>
      </c>
      <c r="GR67" s="78">
        <v>0.15340851147327608</v>
      </c>
      <c r="GS67" s="77">
        <v>0.21906569846225485</v>
      </c>
      <c r="GT67" s="77">
        <v>0.18598155642016806</v>
      </c>
      <c r="GU67" s="77">
        <v>0.22547347018733346</v>
      </c>
      <c r="GV67" s="78">
        <v>0.16818328292968085</v>
      </c>
      <c r="GW67" s="78">
        <v>0.19108801354417662</v>
      </c>
      <c r="GX67" s="78">
        <v>0.37157029969579047</v>
      </c>
      <c r="GY67" s="78">
        <v>0.30296236337872057</v>
      </c>
      <c r="GZ67" s="74"/>
      <c r="HA67" s="78">
        <v>0.17566983651278706</v>
      </c>
      <c r="HB67" s="78">
        <v>0.15855076266435503</v>
      </c>
      <c r="HC67" s="77">
        <v>0.22629020282761653</v>
      </c>
      <c r="HD67" s="77">
        <v>0.13114946597421992</v>
      </c>
      <c r="HE67" s="77">
        <v>0.19207847609992945</v>
      </c>
      <c r="HF67" s="78">
        <v>0.21590866865021136</v>
      </c>
      <c r="HG67" s="78">
        <v>0.18037748561900208</v>
      </c>
      <c r="HH67" s="78">
        <v>0.25359320766532228</v>
      </c>
      <c r="HI67" s="77">
        <v>0.18105166243885981</v>
      </c>
      <c r="HJ67" s="78">
        <v>0.35842638097385782</v>
      </c>
      <c r="HK67" s="74"/>
      <c r="HL67" s="77">
        <v>0.14701737236530912</v>
      </c>
      <c r="HM67" s="78">
        <v>0.24274543438022647</v>
      </c>
      <c r="HN67" s="77">
        <v>0.20538472728883506</v>
      </c>
      <c r="HO67" s="77">
        <v>0.18193848358947018</v>
      </c>
      <c r="HP67" s="78">
        <v>0.16274501811456957</v>
      </c>
      <c r="HQ67" s="77">
        <v>0.21239642420070454</v>
      </c>
      <c r="HR67" s="77">
        <v>0.14205121349022598</v>
      </c>
      <c r="HS67" s="77">
        <v>0.22007557876735556</v>
      </c>
      <c r="HT67" s="77">
        <v>0.18133609020124269</v>
      </c>
      <c r="HU67" s="77">
        <v>0.10716019041695898</v>
      </c>
      <c r="HV67" s="77">
        <v>0.1693093052128507</v>
      </c>
      <c r="HW67" s="53">
        <v>0.12046428815148341</v>
      </c>
    </row>
    <row r="68" spans="1:231" ht="24">
      <c r="A68" s="76" t="s">
        <v>353</v>
      </c>
      <c r="B68" s="77">
        <v>0.25339352827433054</v>
      </c>
      <c r="C68" s="74"/>
      <c r="D68" s="78">
        <v>0.27698898099689756</v>
      </c>
      <c r="E68" s="78">
        <v>0.22853879943909353</v>
      </c>
      <c r="F68" s="74"/>
      <c r="G68" s="78">
        <v>0.23129848886093446</v>
      </c>
      <c r="H68" s="78">
        <v>0.2751611012150868</v>
      </c>
      <c r="I68" s="77">
        <v>0.44691804288435072</v>
      </c>
      <c r="J68" s="77">
        <v>0</v>
      </c>
      <c r="K68" s="75" t="s">
        <v>106</v>
      </c>
      <c r="L68" s="74"/>
      <c r="M68" s="78">
        <v>0.28726280754193356</v>
      </c>
      <c r="N68" s="77">
        <v>0.26973329509462451</v>
      </c>
      <c r="O68" s="77">
        <v>0.24362609045418895</v>
      </c>
      <c r="P68" s="77">
        <v>0.24086681372422974</v>
      </c>
      <c r="Q68" s="78">
        <v>0.22001313740775966</v>
      </c>
      <c r="R68" s="77">
        <v>0.24545371109505457</v>
      </c>
      <c r="S68" s="74"/>
      <c r="T68" s="75" t="s">
        <v>106</v>
      </c>
      <c r="U68" s="78">
        <v>0.19422116181103699</v>
      </c>
      <c r="V68" s="78">
        <v>0.25757518721272832</v>
      </c>
      <c r="W68" s="77">
        <v>0.24720638441953924</v>
      </c>
      <c r="X68" s="78">
        <v>0.30628054907633206</v>
      </c>
      <c r="Y68" s="78">
        <v>0.29659341191693167</v>
      </c>
      <c r="Z68" s="74"/>
      <c r="AA68" s="78">
        <v>0.22455500369488446</v>
      </c>
      <c r="AB68" s="78">
        <v>0.30084754751006204</v>
      </c>
      <c r="AC68" s="74"/>
      <c r="AD68" s="77">
        <v>0.23865363258075081</v>
      </c>
      <c r="AE68" s="77">
        <v>0.25402127726147528</v>
      </c>
      <c r="AF68" s="77">
        <v>0.28220818709752243</v>
      </c>
      <c r="AG68" s="74"/>
      <c r="AH68" s="78">
        <v>0.22156292418418019</v>
      </c>
      <c r="AI68" s="77">
        <v>0.26318680892753921</v>
      </c>
      <c r="AJ68" s="78">
        <v>0.27740913193297734</v>
      </c>
      <c r="AK68" s="74"/>
      <c r="AL68" s="77">
        <v>0.22614812270357695</v>
      </c>
      <c r="AM68" s="77">
        <v>0.26246954285498125</v>
      </c>
      <c r="AN68" s="77">
        <v>0.26092914472843071</v>
      </c>
      <c r="AO68" s="77">
        <v>0.24448528801347322</v>
      </c>
      <c r="AP68" s="77">
        <v>0.28007982990225594</v>
      </c>
      <c r="AQ68" s="77">
        <v>0.30424573146198974</v>
      </c>
      <c r="AR68" s="77">
        <v>0.21928854174784534</v>
      </c>
      <c r="AS68" s="74"/>
      <c r="AT68" s="78">
        <v>0.2632692355661258</v>
      </c>
      <c r="AU68" s="78">
        <v>0.20030565449441881</v>
      </c>
      <c r="AV68" s="78">
        <v>0.33877621302788952</v>
      </c>
      <c r="AW68" s="77">
        <v>0.31579714384021662</v>
      </c>
      <c r="AX68" s="78">
        <v>0.34095340600373214</v>
      </c>
      <c r="AY68" s="74"/>
      <c r="AZ68" s="77">
        <v>0.22160024732823788</v>
      </c>
      <c r="BA68" s="77">
        <v>0.26143986888767501</v>
      </c>
      <c r="BB68" s="74"/>
      <c r="BC68" s="78">
        <v>0.19941758366857393</v>
      </c>
      <c r="BD68" s="77">
        <v>0.26879049948042755</v>
      </c>
      <c r="BE68" s="77">
        <v>0.24877302733338899</v>
      </c>
      <c r="BF68" s="78">
        <v>0.2719991155038014</v>
      </c>
      <c r="BG68" s="78">
        <v>0.30132233873358438</v>
      </c>
      <c r="BH68" s="74"/>
      <c r="BI68" s="78">
        <v>0.27688051058438229</v>
      </c>
      <c r="BJ68" s="77">
        <v>0.23576894578089408</v>
      </c>
      <c r="BK68" s="78">
        <v>0.17015249043358394</v>
      </c>
      <c r="BL68" s="77">
        <v>0.22742683317088638</v>
      </c>
      <c r="BM68" s="77">
        <v>0.2466146474214804</v>
      </c>
      <c r="BN68" s="74"/>
      <c r="BO68" s="77">
        <v>0.27719443042897063</v>
      </c>
      <c r="BP68" s="77">
        <v>0.23718514022803183</v>
      </c>
      <c r="BQ68" s="77">
        <v>0.25469350301698018</v>
      </c>
      <c r="BR68" s="77">
        <v>0.23384432689910956</v>
      </c>
      <c r="BS68" s="74"/>
      <c r="BT68" s="77">
        <v>0.2346376800737443</v>
      </c>
      <c r="BU68" s="77">
        <v>0.25710448395966196</v>
      </c>
      <c r="BV68" s="77">
        <v>0.26559734770489529</v>
      </c>
      <c r="BW68" s="74"/>
      <c r="BX68" s="78">
        <v>0.23867727907749722</v>
      </c>
      <c r="BY68" s="78">
        <v>0.22345276652761706</v>
      </c>
      <c r="BZ68" s="78">
        <v>0.22902619078855152</v>
      </c>
      <c r="CA68" s="77">
        <v>0.30434178565078246</v>
      </c>
      <c r="CB68" s="78">
        <v>0.36913594359055912</v>
      </c>
      <c r="CC68" s="74"/>
      <c r="CD68" s="77">
        <v>0.23606556598206893</v>
      </c>
      <c r="CE68" s="77">
        <v>0.28423301298008186</v>
      </c>
      <c r="CF68" s="77">
        <v>0.2410121298224307</v>
      </c>
      <c r="CG68" s="74"/>
      <c r="CH68" s="78">
        <v>0.25987635881240995</v>
      </c>
      <c r="CI68" s="78">
        <v>0.31726377039500808</v>
      </c>
      <c r="CJ68" s="78">
        <v>0.17601461634114834</v>
      </c>
      <c r="CK68" s="78">
        <v>0.28968784145642096</v>
      </c>
      <c r="CL68" s="74"/>
      <c r="CM68" s="78">
        <v>0.27696527477207467</v>
      </c>
      <c r="CN68" s="78">
        <v>0.27573390884119259</v>
      </c>
      <c r="CO68" s="78">
        <v>0.27916681571626772</v>
      </c>
      <c r="CP68" s="78">
        <v>0.16887890215038234</v>
      </c>
      <c r="CQ68" s="78">
        <v>0.25149717120120318</v>
      </c>
      <c r="CR68" s="78">
        <v>0.27458014181976992</v>
      </c>
      <c r="CS68" s="74"/>
      <c r="CT68" s="78">
        <v>0.30122756918479177</v>
      </c>
      <c r="CU68" s="78">
        <v>0.26955281935926356</v>
      </c>
      <c r="CV68" s="78">
        <v>0.21999463953306195</v>
      </c>
      <c r="CW68" s="78">
        <v>0.16835751665327242</v>
      </c>
      <c r="CX68" s="78">
        <v>0.31692240902733126</v>
      </c>
      <c r="CY68" s="78">
        <v>0.25359079085312675</v>
      </c>
      <c r="CZ68" s="78">
        <v>0.19402362564916098</v>
      </c>
      <c r="DA68" s="78">
        <v>0.10638933744615146</v>
      </c>
      <c r="DB68" s="78">
        <v>0.2941564379627985</v>
      </c>
      <c r="DC68" s="77">
        <v>0.1490270657561433</v>
      </c>
      <c r="DD68" s="74"/>
      <c r="DE68" s="78">
        <v>0.20997667582903365</v>
      </c>
      <c r="DF68" s="78">
        <v>0.30736776065039012</v>
      </c>
      <c r="DG68" s="78">
        <v>0.29419317506645071</v>
      </c>
      <c r="DH68" s="78">
        <v>0.29069511611452764</v>
      </c>
      <c r="DI68" s="78">
        <v>0.3554752177745048</v>
      </c>
      <c r="DJ68" s="78">
        <v>0.18228674512172049</v>
      </c>
      <c r="DK68" s="77">
        <v>0.20226100387539875</v>
      </c>
      <c r="DL68" s="78">
        <v>0.1843870478273312</v>
      </c>
      <c r="DM68" s="77">
        <v>0.25707636669703088</v>
      </c>
      <c r="DN68" s="78">
        <v>0.27865095036297755</v>
      </c>
      <c r="DO68" s="74"/>
      <c r="DP68" s="78">
        <v>0.30551577456379148</v>
      </c>
      <c r="DQ68" s="78">
        <v>0.27229257377545207</v>
      </c>
      <c r="DR68" s="77">
        <v>0.25434213022239771</v>
      </c>
      <c r="DS68" s="77">
        <v>0.29433435517439366</v>
      </c>
      <c r="DT68" s="77">
        <v>0.24912028537865963</v>
      </c>
      <c r="DU68" s="78">
        <v>0.19509197682095494</v>
      </c>
      <c r="DV68" s="77">
        <v>0.25501414196959993</v>
      </c>
      <c r="DW68" s="77">
        <v>0.14826991471228734</v>
      </c>
      <c r="DX68" s="74"/>
      <c r="DY68" s="78">
        <v>0.28432663834309169</v>
      </c>
      <c r="DZ68" s="78">
        <v>0.30642955126526117</v>
      </c>
      <c r="EA68" s="78">
        <v>0.24653564419604182</v>
      </c>
      <c r="EB68" s="78">
        <v>0.17167721319914162</v>
      </c>
      <c r="EC68" s="78">
        <v>0.26312286895621451</v>
      </c>
      <c r="ED68" s="78">
        <v>0.23570160287055231</v>
      </c>
      <c r="EE68" s="74"/>
      <c r="EF68" s="78">
        <v>0.26641621905749813</v>
      </c>
      <c r="EG68" s="78">
        <v>0.2574582792295968</v>
      </c>
      <c r="EH68" s="78">
        <v>0.35605869595577733</v>
      </c>
      <c r="EI68" s="78">
        <v>0.19295093142687089</v>
      </c>
      <c r="EJ68" s="78">
        <v>0.25083883166569959</v>
      </c>
      <c r="EK68" s="78">
        <v>0.24422725017225397</v>
      </c>
      <c r="EL68" s="74"/>
      <c r="EM68" s="78">
        <v>0.26733663465394109</v>
      </c>
      <c r="EN68" s="78">
        <v>0.27960324527657621</v>
      </c>
      <c r="EO68" s="78">
        <v>0.16762323439334789</v>
      </c>
      <c r="EP68" s="78">
        <v>0.24284816707399204</v>
      </c>
      <c r="EQ68" s="74"/>
      <c r="ER68" s="78">
        <v>0.28742097519529519</v>
      </c>
      <c r="ES68" s="78">
        <v>0.21729446846082562</v>
      </c>
      <c r="ET68" s="78">
        <v>0.36742734456244946</v>
      </c>
      <c r="EU68" s="78">
        <v>0.36365378488917005</v>
      </c>
      <c r="EV68" s="78">
        <v>0.3289555875680113</v>
      </c>
      <c r="EW68" s="78">
        <v>0.24355987629590312</v>
      </c>
      <c r="EX68" s="78">
        <v>0.18122794825712735</v>
      </c>
      <c r="EY68" s="78">
        <v>0.29156670217767305</v>
      </c>
      <c r="EZ68" s="77">
        <v>0.19478609747347825</v>
      </c>
      <c r="FA68" s="78">
        <v>0.38414214599004898</v>
      </c>
      <c r="FB68" s="74"/>
      <c r="FC68" s="78">
        <v>0.19211923719974539</v>
      </c>
      <c r="FD68" s="78">
        <v>0.23496902917605222</v>
      </c>
      <c r="FE68" s="78">
        <v>0.30932855680848881</v>
      </c>
      <c r="FF68" s="78">
        <v>0.29953081179784213</v>
      </c>
      <c r="FG68" s="74"/>
      <c r="FH68" s="78">
        <v>0.23430830196871896</v>
      </c>
      <c r="FI68" s="78">
        <v>0.22473572757174096</v>
      </c>
      <c r="FJ68" s="78">
        <v>0.21493073896787337</v>
      </c>
      <c r="FK68" s="77">
        <v>0.23641770257803055</v>
      </c>
      <c r="FL68" s="78">
        <v>0.33283328421681324</v>
      </c>
      <c r="FM68" s="77">
        <v>0.25865262349166046</v>
      </c>
      <c r="FN68" s="78">
        <v>0.326636096158754</v>
      </c>
      <c r="FO68" s="77">
        <v>0.22355048960275492</v>
      </c>
      <c r="FP68" s="74"/>
      <c r="FQ68" s="78">
        <v>0.19741807364263916</v>
      </c>
      <c r="FR68" s="78">
        <v>0.22621857641038637</v>
      </c>
      <c r="FS68" s="78">
        <v>0.26503050623434049</v>
      </c>
      <c r="FT68" s="78">
        <v>0.27701876973653999</v>
      </c>
      <c r="FU68" s="78">
        <v>0.31346962336837225</v>
      </c>
      <c r="FV68" s="78">
        <v>0.29722194177567879</v>
      </c>
      <c r="FW68" s="74"/>
      <c r="FX68" s="78">
        <v>0.25439902432748146</v>
      </c>
      <c r="FY68" s="78">
        <v>0.20892170335863486</v>
      </c>
      <c r="FZ68" s="78">
        <v>0.16974289387878089</v>
      </c>
      <c r="GA68" s="78">
        <v>0.16287191414139751</v>
      </c>
      <c r="GB68" s="77">
        <v>0.20619985972987467</v>
      </c>
      <c r="GC68" s="78">
        <v>0.30353908027820176</v>
      </c>
      <c r="GD68" s="78">
        <v>0.31622643055950728</v>
      </c>
      <c r="GE68" s="77">
        <v>0.17219515208461961</v>
      </c>
      <c r="GF68" s="78">
        <v>0.34148872843752048</v>
      </c>
      <c r="GG68" s="77">
        <v>0.34774166673400453</v>
      </c>
      <c r="GH68" s="74"/>
      <c r="GI68" s="78">
        <v>0.20815873011726321</v>
      </c>
      <c r="GJ68" s="78">
        <v>0.22987982111603603</v>
      </c>
      <c r="GK68" s="77">
        <v>0.26376482911233551</v>
      </c>
      <c r="GL68" s="78">
        <v>0.31003799156398926</v>
      </c>
      <c r="GM68" s="78">
        <v>0.29304792563720139</v>
      </c>
      <c r="GN68" s="78">
        <v>0.29852419058602347</v>
      </c>
      <c r="GO68" s="74"/>
      <c r="GP68" s="78">
        <v>0.23009377950800569</v>
      </c>
      <c r="GQ68" s="78">
        <v>0.2200254393413896</v>
      </c>
      <c r="GR68" s="78">
        <v>0.19766629571889954</v>
      </c>
      <c r="GS68" s="78">
        <v>0.25013690491552015</v>
      </c>
      <c r="GT68" s="78">
        <v>0.22880505264025403</v>
      </c>
      <c r="GU68" s="78">
        <v>0.27378105145891807</v>
      </c>
      <c r="GV68" s="78">
        <v>0.23250241054046658</v>
      </c>
      <c r="GW68" s="78">
        <v>0.24977510674090417</v>
      </c>
      <c r="GX68" s="78">
        <v>0.52178175381783398</v>
      </c>
      <c r="GY68" s="78">
        <v>0.41672929920212776</v>
      </c>
      <c r="GZ68" s="74"/>
      <c r="HA68" s="78">
        <v>0.23663830776701508</v>
      </c>
      <c r="HB68" s="78">
        <v>0.19606545409910381</v>
      </c>
      <c r="HC68" s="78">
        <v>0.32729522094885372</v>
      </c>
      <c r="HD68" s="77">
        <v>0.33346988599766708</v>
      </c>
      <c r="HE68" s="77">
        <v>0.14580892588312291</v>
      </c>
      <c r="HF68" s="78">
        <v>0.29010589873238551</v>
      </c>
      <c r="HG68" s="78">
        <v>0.23085424713651106</v>
      </c>
      <c r="HH68" s="78">
        <v>0.34881322423098027</v>
      </c>
      <c r="HI68" s="77">
        <v>0.27140675856009822</v>
      </c>
      <c r="HJ68" s="78">
        <v>0.40386740866579418</v>
      </c>
      <c r="HK68" s="74"/>
      <c r="HL68" s="77">
        <v>0.1130445160287183</v>
      </c>
      <c r="HM68" s="77">
        <v>0.28737304240461348</v>
      </c>
      <c r="HN68" s="77">
        <v>0.28703257777936564</v>
      </c>
      <c r="HO68" s="78">
        <v>0.24653542017733038</v>
      </c>
      <c r="HP68" s="78">
        <v>0.23244540157392776</v>
      </c>
      <c r="HQ68" s="78">
        <v>0.20507500429002695</v>
      </c>
      <c r="HR68" s="78">
        <v>0.19036290427188199</v>
      </c>
      <c r="HS68" s="77">
        <v>0.27143648966812217</v>
      </c>
      <c r="HT68" s="78">
        <v>0.25765821912590281</v>
      </c>
      <c r="HU68" s="78">
        <v>0.53939419323899629</v>
      </c>
      <c r="HV68" s="77">
        <v>0.16914263444250796</v>
      </c>
      <c r="HW68" s="53">
        <v>0.12046428815148341</v>
      </c>
    </row>
    <row r="69" spans="1:231" ht="36">
      <c r="A69" s="76" t="s">
        <v>354</v>
      </c>
      <c r="B69" s="77">
        <v>8.554520969061527E-2</v>
      </c>
      <c r="C69" s="74"/>
      <c r="D69" s="77">
        <v>8.7540615136718458E-2</v>
      </c>
      <c r="E69" s="77">
        <v>8.3443310572070342E-2</v>
      </c>
      <c r="F69" s="74"/>
      <c r="G69" s="77">
        <v>8.4896124155618119E-2</v>
      </c>
      <c r="H69" s="77">
        <v>8.5943875715174312E-2</v>
      </c>
      <c r="I69" s="77">
        <v>0.44691804288435072</v>
      </c>
      <c r="J69" s="77">
        <v>0</v>
      </c>
      <c r="K69" s="75" t="s">
        <v>106</v>
      </c>
      <c r="L69" s="74"/>
      <c r="M69" s="78">
        <v>9.7350993322618429E-2</v>
      </c>
      <c r="N69" s="77">
        <v>9.4491906547059093E-2</v>
      </c>
      <c r="O69" s="77">
        <v>0.10429763099686785</v>
      </c>
      <c r="P69" s="77">
        <v>8.5229612472084867E-2</v>
      </c>
      <c r="Q69" s="78">
        <v>5.7369364114326804E-2</v>
      </c>
      <c r="R69" s="77">
        <v>8.4754367467864536E-2</v>
      </c>
      <c r="S69" s="74"/>
      <c r="T69" s="75" t="s">
        <v>106</v>
      </c>
      <c r="U69" s="77">
        <v>7.8146737069621261E-2</v>
      </c>
      <c r="V69" s="77">
        <v>8.0922647084812671E-2</v>
      </c>
      <c r="W69" s="77">
        <v>7.2539361785013232E-2</v>
      </c>
      <c r="X69" s="77">
        <v>0.10165548043134516</v>
      </c>
      <c r="Y69" s="77">
        <v>9.6722063896960073E-2</v>
      </c>
      <c r="Z69" s="74"/>
      <c r="AA69" s="77">
        <v>7.7436236634618141E-2</v>
      </c>
      <c r="AB69" s="77">
        <v>9.8888588694670793E-2</v>
      </c>
      <c r="AC69" s="74"/>
      <c r="AD69" s="77">
        <v>8.3013185637944756E-2</v>
      </c>
      <c r="AE69" s="77">
        <v>8.5520334975027937E-2</v>
      </c>
      <c r="AF69" s="77">
        <v>9.0687086455944504E-2</v>
      </c>
      <c r="AG69" s="74"/>
      <c r="AH69" s="77">
        <v>9.2632667152908701E-2</v>
      </c>
      <c r="AI69" s="77">
        <v>7.7025112161032347E-2</v>
      </c>
      <c r="AJ69" s="77">
        <v>9.4092500164080994E-2</v>
      </c>
      <c r="AK69" s="74"/>
      <c r="AL69" s="77">
        <v>9.2118838239259551E-2</v>
      </c>
      <c r="AM69" s="77">
        <v>6.5672077000935358E-2</v>
      </c>
      <c r="AN69" s="77">
        <v>9.0695931456064541E-2</v>
      </c>
      <c r="AO69" s="77">
        <v>7.8375665128471772E-2</v>
      </c>
      <c r="AP69" s="77">
        <v>8.4657809994990368E-2</v>
      </c>
      <c r="AQ69" s="77">
        <v>0.10503972453646296</v>
      </c>
      <c r="AR69" s="77">
        <v>8.2596162168003778E-2</v>
      </c>
      <c r="AS69" s="74"/>
      <c r="AT69" s="77">
        <v>8.6182599733806417E-2</v>
      </c>
      <c r="AU69" s="77">
        <v>7.6562146296505151E-2</v>
      </c>
      <c r="AV69" s="77">
        <v>0.11557980489433706</v>
      </c>
      <c r="AW69" s="77">
        <v>5.9861701993557087E-2</v>
      </c>
      <c r="AX69" s="77">
        <v>8.9641946181042986E-2</v>
      </c>
      <c r="AY69" s="74"/>
      <c r="AZ69" s="77">
        <v>0.10397645929432607</v>
      </c>
      <c r="BA69" s="77">
        <v>8.0880572766465347E-2</v>
      </c>
      <c r="BB69" s="74"/>
      <c r="BC69" s="77">
        <v>9.113417625066067E-2</v>
      </c>
      <c r="BD69" s="77">
        <v>6.247548684803058E-2</v>
      </c>
      <c r="BE69" s="77">
        <v>7.3282314145042368E-2</v>
      </c>
      <c r="BF69" s="77">
        <v>8.9233046495050525E-2</v>
      </c>
      <c r="BG69" s="77">
        <v>0.10298961338879593</v>
      </c>
      <c r="BH69" s="74"/>
      <c r="BI69" s="77">
        <v>8.6257122905376279E-2</v>
      </c>
      <c r="BJ69" s="77">
        <v>9.1966004547443109E-2</v>
      </c>
      <c r="BK69" s="78">
        <v>5.1382599670049975E-2</v>
      </c>
      <c r="BL69" s="77">
        <v>9.6409763349782726E-2</v>
      </c>
      <c r="BM69" s="78">
        <v>0.16615166706479481</v>
      </c>
      <c r="BN69" s="74"/>
      <c r="BO69" s="78">
        <v>0.10031593624016741</v>
      </c>
      <c r="BP69" s="78">
        <v>6.82900922878419E-2</v>
      </c>
      <c r="BQ69" s="77">
        <v>9.4560066726726552E-2</v>
      </c>
      <c r="BR69" s="77">
        <v>8.8444228698587327E-2</v>
      </c>
      <c r="BS69" s="74"/>
      <c r="BT69" s="77">
        <v>6.7073317329014406E-2</v>
      </c>
      <c r="BU69" s="77">
        <v>9.3244046789432003E-2</v>
      </c>
      <c r="BV69" s="77">
        <v>9.0875580818465695E-2</v>
      </c>
      <c r="BW69" s="74"/>
      <c r="BX69" s="77">
        <v>7.9736676240625526E-2</v>
      </c>
      <c r="BY69" s="77">
        <v>7.6040194689091581E-2</v>
      </c>
      <c r="BZ69" s="77">
        <v>8.0060437511209628E-2</v>
      </c>
      <c r="CA69" s="77">
        <v>0.13652803834835786</v>
      </c>
      <c r="CB69" s="77">
        <v>0.10446900981582749</v>
      </c>
      <c r="CC69" s="74"/>
      <c r="CD69" s="77">
        <v>7.6771659305500339E-2</v>
      </c>
      <c r="CE69" s="77">
        <v>9.1468840045035152E-2</v>
      </c>
      <c r="CF69" s="77">
        <v>8.723869944629524E-2</v>
      </c>
      <c r="CG69" s="74"/>
      <c r="CH69" s="77">
        <v>8.3650672459944411E-2</v>
      </c>
      <c r="CI69" s="77">
        <v>9.6695648210481641E-2</v>
      </c>
      <c r="CJ69" s="77">
        <v>6.8896045547878274E-2</v>
      </c>
      <c r="CK69" s="77">
        <v>0.10037934399010019</v>
      </c>
      <c r="CL69" s="74"/>
      <c r="CM69" s="77">
        <v>9.2965070473122885E-2</v>
      </c>
      <c r="CN69" s="77">
        <v>7.1368176285874149E-2</v>
      </c>
      <c r="CO69" s="77">
        <v>0.10913353176592719</v>
      </c>
      <c r="CP69" s="77">
        <v>9.2316573274933547E-2</v>
      </c>
      <c r="CQ69" s="77">
        <v>8.2295456023500399E-2</v>
      </c>
      <c r="CR69" s="77">
        <v>6.9883976367831016E-2</v>
      </c>
      <c r="CS69" s="74"/>
      <c r="CT69" s="77">
        <v>8.3416454686600139E-2</v>
      </c>
      <c r="CU69" s="77">
        <v>0.10147155350896236</v>
      </c>
      <c r="CV69" s="77">
        <v>6.2914015372620785E-2</v>
      </c>
      <c r="CW69" s="77">
        <v>0.10669023041042608</v>
      </c>
      <c r="CX69" s="77">
        <v>0.16202554636703134</v>
      </c>
      <c r="CY69" s="77">
        <v>8.897442719049041E-2</v>
      </c>
      <c r="CZ69" s="77">
        <v>8.0220395107306275E-2</v>
      </c>
      <c r="DA69" s="77">
        <v>3.6630438359004036E-2</v>
      </c>
      <c r="DB69" s="77">
        <v>8.4796094113768442E-2</v>
      </c>
      <c r="DC69" s="77">
        <v>0.17187874657006133</v>
      </c>
      <c r="DD69" s="74"/>
      <c r="DE69" s="78">
        <v>8.5375274819510794E-2</v>
      </c>
      <c r="DF69" s="77">
        <v>4.1570389005531998E-2</v>
      </c>
      <c r="DG69" s="78">
        <v>9.9935222065583834E-2</v>
      </c>
      <c r="DH69" s="78">
        <v>8.6175342976885214E-2</v>
      </c>
      <c r="DI69" s="78">
        <v>9.6937243976174786E-2</v>
      </c>
      <c r="DJ69" s="78">
        <v>0.10047729108715325</v>
      </c>
      <c r="DK69" s="77">
        <v>9.8527958507633809E-2</v>
      </c>
      <c r="DL69" s="78">
        <v>3.5500103632774824E-2</v>
      </c>
      <c r="DM69" s="78">
        <v>9.1673640206894294E-2</v>
      </c>
      <c r="DN69" s="78">
        <v>0.10552346975887389</v>
      </c>
      <c r="DO69" s="74"/>
      <c r="DP69" s="77">
        <v>0.10435888354475538</v>
      </c>
      <c r="DQ69" s="77">
        <v>7.3604250516195416E-2</v>
      </c>
      <c r="DR69" s="77">
        <v>8.782193126162112E-2</v>
      </c>
      <c r="DS69" s="77">
        <v>0.12741830930876272</v>
      </c>
      <c r="DT69" s="77">
        <v>9.6308277263268155E-2</v>
      </c>
      <c r="DU69" s="77">
        <v>6.1918514873189397E-2</v>
      </c>
      <c r="DV69" s="77">
        <v>0.10070883160393952</v>
      </c>
      <c r="DW69" s="77">
        <v>3.3308132157856947E-2</v>
      </c>
      <c r="DX69" s="74"/>
      <c r="DY69" s="77">
        <v>8.9986274657807633E-2</v>
      </c>
      <c r="DZ69" s="77">
        <v>9.6820616954931354E-2</v>
      </c>
      <c r="EA69" s="77">
        <v>7.782562901655958E-2</v>
      </c>
      <c r="EB69" s="77">
        <v>5.9141149381683585E-2</v>
      </c>
      <c r="EC69" s="77">
        <v>8.6379002165812582E-2</v>
      </c>
      <c r="ED69" s="77">
        <v>9.6288800674574654E-2</v>
      </c>
      <c r="EE69" s="74"/>
      <c r="EF69" s="78">
        <v>9.8447056797782873E-2</v>
      </c>
      <c r="EG69" s="77">
        <v>7.4665410109245586E-2</v>
      </c>
      <c r="EH69" s="77">
        <v>7.3636155367889949E-2</v>
      </c>
      <c r="EI69" s="78">
        <v>5.7605985128859012E-2</v>
      </c>
      <c r="EJ69" s="77">
        <v>9.557130618540062E-2</v>
      </c>
      <c r="EK69" s="77">
        <v>9.9456292629127252E-2</v>
      </c>
      <c r="EL69" s="74"/>
      <c r="EM69" s="77">
        <v>0.1139892856423415</v>
      </c>
      <c r="EN69" s="77">
        <v>8.037719475258337E-2</v>
      </c>
      <c r="EO69" s="77">
        <v>9.2159556191489439E-2</v>
      </c>
      <c r="EP69" s="77">
        <v>8.139582134873849E-2</v>
      </c>
      <c r="EQ69" s="74"/>
      <c r="ER69" s="77">
        <v>7.9183031683588284E-2</v>
      </c>
      <c r="ES69" s="77">
        <v>8.2513418778104516E-2</v>
      </c>
      <c r="ET69" s="78">
        <v>0.13823690763610549</v>
      </c>
      <c r="EU69" s="77">
        <v>8.3535408410432624E-2</v>
      </c>
      <c r="EV69" s="77">
        <v>7.326984652495129E-2</v>
      </c>
      <c r="EW69" s="77">
        <v>9.1894693502468094E-2</v>
      </c>
      <c r="EX69" s="78">
        <v>6.9879123669585208E-2</v>
      </c>
      <c r="EY69" s="77">
        <v>7.8246873158926866E-2</v>
      </c>
      <c r="EZ69" s="77">
        <v>0</v>
      </c>
      <c r="FA69" s="77">
        <v>0.14857685662874659</v>
      </c>
      <c r="FB69" s="74"/>
      <c r="FC69" s="77">
        <v>9.1582800720412319E-2</v>
      </c>
      <c r="FD69" s="78">
        <v>7.2894254286752058E-2</v>
      </c>
      <c r="FE69" s="78">
        <v>0.14085697018001148</v>
      </c>
      <c r="FF69" s="77">
        <v>9.2372705414588502E-2</v>
      </c>
      <c r="FG69" s="74"/>
      <c r="FH69" s="77">
        <v>8.2323294818981041E-2</v>
      </c>
      <c r="FI69" s="78">
        <v>6.7329252989695276E-2</v>
      </c>
      <c r="FJ69" s="77">
        <v>8.7395668506031726E-2</v>
      </c>
      <c r="FK69" s="77">
        <v>7.1730662948296151E-2</v>
      </c>
      <c r="FL69" s="78">
        <v>0.12365891405683632</v>
      </c>
      <c r="FM69" s="78">
        <v>6.9946941660697454E-2</v>
      </c>
      <c r="FN69" s="77">
        <v>0.10752258074261682</v>
      </c>
      <c r="FO69" s="77">
        <v>0.15530066473499121</v>
      </c>
      <c r="FP69" s="74"/>
      <c r="FQ69" s="77">
        <v>7.904766395327166E-2</v>
      </c>
      <c r="FR69" s="78">
        <v>7.2160705568989583E-2</v>
      </c>
      <c r="FS69" s="77">
        <v>8.5656842054931681E-2</v>
      </c>
      <c r="FT69" s="78">
        <v>0.12383467596100702</v>
      </c>
      <c r="FU69" s="77">
        <v>8.3641497023872385E-2</v>
      </c>
      <c r="FV69" s="77">
        <v>0.10759432937223146</v>
      </c>
      <c r="FW69" s="74"/>
      <c r="FX69" s="77">
        <v>7.6316977685667489E-2</v>
      </c>
      <c r="FY69" s="77">
        <v>8.1505888305167765E-2</v>
      </c>
      <c r="FZ69" s="77">
        <v>6.1685889885051359E-2</v>
      </c>
      <c r="GA69" s="77">
        <v>9.857886052472245E-2</v>
      </c>
      <c r="GB69" s="77">
        <v>0.11505878021859625</v>
      </c>
      <c r="GC69" s="77">
        <v>9.8044157404705692E-2</v>
      </c>
      <c r="GD69" s="77">
        <v>0.12331353104974123</v>
      </c>
      <c r="GE69" s="77">
        <v>0</v>
      </c>
      <c r="GF69" s="77">
        <v>9.2577191974732229E-2</v>
      </c>
      <c r="GG69" s="77">
        <v>0.29399772663722468</v>
      </c>
      <c r="GH69" s="74"/>
      <c r="GI69" s="78">
        <v>6.7362540393396161E-2</v>
      </c>
      <c r="GJ69" s="77">
        <v>8.0823467028960774E-2</v>
      </c>
      <c r="GK69" s="77">
        <v>0.10130588245111082</v>
      </c>
      <c r="GL69" s="78">
        <v>0.11964918668086813</v>
      </c>
      <c r="GM69" s="77">
        <v>9.3113208109692133E-2</v>
      </c>
      <c r="GN69" s="77">
        <v>8.1293118576560588E-2</v>
      </c>
      <c r="GO69" s="74"/>
      <c r="GP69" s="77">
        <v>7.7446752923583634E-2</v>
      </c>
      <c r="GQ69" s="77">
        <v>8.149430884482696E-2</v>
      </c>
      <c r="GR69" s="78">
        <v>5.6395529978234445E-2</v>
      </c>
      <c r="GS69" s="78">
        <v>0.13059683440877334</v>
      </c>
      <c r="GT69" s="77">
        <v>5.5443536216217192E-2</v>
      </c>
      <c r="GU69" s="77">
        <v>8.910173139575836E-2</v>
      </c>
      <c r="GV69" s="77">
        <v>6.1638945892890949E-2</v>
      </c>
      <c r="GW69" s="77">
        <v>9.5718052957030078E-2</v>
      </c>
      <c r="GX69" s="77">
        <v>0.16032074443536795</v>
      </c>
      <c r="GY69" s="78">
        <v>0.12109604598192797</v>
      </c>
      <c r="GZ69" s="74"/>
      <c r="HA69" s="78">
        <v>8.2286507116554483E-2</v>
      </c>
      <c r="HB69" s="78">
        <v>7.5235292606946932E-2</v>
      </c>
      <c r="HC69" s="77">
        <v>7.4721871493791725E-2</v>
      </c>
      <c r="HD69" s="77">
        <v>8.3693899388610854E-2</v>
      </c>
      <c r="HE69" s="77">
        <v>2.7405601116793171E-2</v>
      </c>
      <c r="HF69" s="77">
        <v>9.0108791341641958E-2</v>
      </c>
      <c r="HG69" s="77">
        <v>8.6121485261417288E-2</v>
      </c>
      <c r="HH69" s="78">
        <v>0.15129897728408462</v>
      </c>
      <c r="HI69" s="77">
        <v>0</v>
      </c>
      <c r="HJ69" s="77">
        <v>0.10970675957791295</v>
      </c>
      <c r="HK69" s="74"/>
      <c r="HL69" s="77">
        <v>6.8092927440248072E-2</v>
      </c>
      <c r="HM69" s="77">
        <v>0.10890480963886168</v>
      </c>
      <c r="HN69" s="77">
        <v>9.8922188420569546E-2</v>
      </c>
      <c r="HO69" s="77">
        <v>6.8849011480651812E-2</v>
      </c>
      <c r="HP69" s="77">
        <v>6.7016287027684363E-2</v>
      </c>
      <c r="HQ69" s="77">
        <v>7.1570883060930263E-2</v>
      </c>
      <c r="HR69" s="77">
        <v>5.8113972941881552E-2</v>
      </c>
      <c r="HS69" s="77">
        <v>0.11122012412978995</v>
      </c>
      <c r="HT69" s="77">
        <v>7.4147799169089909E-2</v>
      </c>
      <c r="HU69" s="77">
        <v>8.2355603959240367E-2</v>
      </c>
      <c r="HV69" s="77">
        <v>7.1968963406416883E-2</v>
      </c>
      <c r="HW69" s="53">
        <v>0.11656969303779052</v>
      </c>
    </row>
    <row r="70" spans="1:231" ht="36">
      <c r="A70" s="76" t="s">
        <v>355</v>
      </c>
      <c r="B70" s="77">
        <v>8.1898613391656827E-2</v>
      </c>
      <c r="C70" s="74"/>
      <c r="D70" s="77">
        <v>8.7910202593398129E-2</v>
      </c>
      <c r="E70" s="77">
        <v>7.5566189037060305E-2</v>
      </c>
      <c r="F70" s="74"/>
      <c r="G70" s="77">
        <v>7.6970418306751456E-2</v>
      </c>
      <c r="H70" s="77">
        <v>8.6313771161285927E-2</v>
      </c>
      <c r="I70" s="77">
        <v>0.44691804288435072</v>
      </c>
      <c r="J70" s="77">
        <v>0</v>
      </c>
      <c r="K70" s="75" t="s">
        <v>106</v>
      </c>
      <c r="L70" s="74"/>
      <c r="M70" s="77">
        <v>8.9829429771667052E-2</v>
      </c>
      <c r="N70" s="77">
        <v>7.2650211591962346E-2</v>
      </c>
      <c r="O70" s="77">
        <v>8.3944371996405698E-2</v>
      </c>
      <c r="P70" s="77">
        <v>9.0708557521694544E-2</v>
      </c>
      <c r="Q70" s="77">
        <v>6.672729667167776E-2</v>
      </c>
      <c r="R70" s="77">
        <v>8.8404497401607246E-2</v>
      </c>
      <c r="S70" s="74"/>
      <c r="T70" s="75" t="s">
        <v>106</v>
      </c>
      <c r="U70" s="77">
        <v>7.1994026459083857E-2</v>
      </c>
      <c r="V70" s="77">
        <v>8.3114061640423897E-2</v>
      </c>
      <c r="W70" s="77">
        <v>6.7425968104511513E-2</v>
      </c>
      <c r="X70" s="77">
        <v>0.10615390794295382</v>
      </c>
      <c r="Y70" s="77">
        <v>8.6811359834033736E-2</v>
      </c>
      <c r="Z70" s="74"/>
      <c r="AA70" s="77">
        <v>7.3750925258950217E-2</v>
      </c>
      <c r="AB70" s="77">
        <v>9.5305698359234248E-2</v>
      </c>
      <c r="AC70" s="74"/>
      <c r="AD70" s="77">
        <v>8.7632566227828099E-2</v>
      </c>
      <c r="AE70" s="77">
        <v>7.8094483180357999E-2</v>
      </c>
      <c r="AF70" s="77">
        <v>7.58421311837532E-2</v>
      </c>
      <c r="AG70" s="74"/>
      <c r="AH70" s="77">
        <v>8.6359060460463252E-2</v>
      </c>
      <c r="AI70" s="77">
        <v>7.683203750046437E-2</v>
      </c>
      <c r="AJ70" s="77">
        <v>8.6630146401283789E-2</v>
      </c>
      <c r="AK70" s="74"/>
      <c r="AL70" s="77">
        <v>9.2016586291115546E-2</v>
      </c>
      <c r="AM70" s="77">
        <v>7.9283492140230699E-2</v>
      </c>
      <c r="AN70" s="77">
        <v>8.6958724150067654E-2</v>
      </c>
      <c r="AO70" s="77">
        <v>6.5857811445816691E-2</v>
      </c>
      <c r="AP70" s="77">
        <v>6.4891445343573981E-2</v>
      </c>
      <c r="AQ70" s="77">
        <v>0.10956257486921693</v>
      </c>
      <c r="AR70" s="77">
        <v>3.4063600027484674E-2</v>
      </c>
      <c r="AS70" s="74"/>
      <c r="AT70" s="77">
        <v>7.9002152685930166E-2</v>
      </c>
      <c r="AU70" s="77">
        <v>7.5349629342004953E-2</v>
      </c>
      <c r="AV70" s="77">
        <v>0.11490245465017711</v>
      </c>
      <c r="AW70" s="77">
        <v>0.10404460990476418</v>
      </c>
      <c r="AX70" s="77">
        <v>7.8338435906071202E-2</v>
      </c>
      <c r="AY70" s="74"/>
      <c r="AZ70" s="77">
        <v>0.10389245417870839</v>
      </c>
      <c r="BA70" s="77">
        <v>7.6332345013494327E-2</v>
      </c>
      <c r="BB70" s="74"/>
      <c r="BC70" s="77">
        <v>8.7100098386087954E-2</v>
      </c>
      <c r="BD70" s="77">
        <v>8.3906995707198159E-2</v>
      </c>
      <c r="BE70" s="77">
        <v>7.4749570593726083E-2</v>
      </c>
      <c r="BF70" s="77">
        <v>8.236874006260593E-2</v>
      </c>
      <c r="BG70" s="77">
        <v>8.5356849204452259E-2</v>
      </c>
      <c r="BH70" s="74"/>
      <c r="BI70" s="78">
        <v>8.0069567857287666E-2</v>
      </c>
      <c r="BJ70" s="78">
        <v>8.5182877920503372E-2</v>
      </c>
      <c r="BK70" s="78">
        <v>4.8236498304081138E-2</v>
      </c>
      <c r="BL70" s="78">
        <v>0.1115153837693225</v>
      </c>
      <c r="BM70" s="78">
        <v>0.19956349644812452</v>
      </c>
      <c r="BN70" s="74"/>
      <c r="BO70" s="77">
        <v>9.2349709039499892E-2</v>
      </c>
      <c r="BP70" s="77">
        <v>7.0964263348317222E-2</v>
      </c>
      <c r="BQ70" s="77">
        <v>8.8359176683744781E-2</v>
      </c>
      <c r="BR70" s="77">
        <v>6.5060226572900892E-2</v>
      </c>
      <c r="BS70" s="74"/>
      <c r="BT70" s="77">
        <v>6.5509209141209113E-2</v>
      </c>
      <c r="BU70" s="77">
        <v>8.8552735694249332E-2</v>
      </c>
      <c r="BV70" s="77">
        <v>8.6920403334527538E-2</v>
      </c>
      <c r="BW70" s="74"/>
      <c r="BX70" s="77">
        <v>8.0695041966984335E-2</v>
      </c>
      <c r="BY70" s="77">
        <v>8.264164139712242E-2</v>
      </c>
      <c r="BZ70" s="77">
        <v>7.7144753921468995E-2</v>
      </c>
      <c r="CA70" s="77">
        <v>9.2629834423082272E-2</v>
      </c>
      <c r="CB70" s="77">
        <v>9.0715398265015956E-2</v>
      </c>
      <c r="CC70" s="74"/>
      <c r="CD70" s="77">
        <v>6.813515760238853E-2</v>
      </c>
      <c r="CE70" s="77">
        <v>8.5778330761055496E-2</v>
      </c>
      <c r="CF70" s="77">
        <v>8.9002683177228675E-2</v>
      </c>
      <c r="CG70" s="74"/>
      <c r="CH70" s="78">
        <v>8.7595090001993392E-2</v>
      </c>
      <c r="CI70" s="77">
        <v>8.8651824369341437E-2</v>
      </c>
      <c r="CJ70" s="78">
        <v>5.4725575948871751E-2</v>
      </c>
      <c r="CK70" s="78">
        <v>9.9828984767173376E-2</v>
      </c>
      <c r="CL70" s="74"/>
      <c r="CM70" s="77">
        <v>0.10282837098339376</v>
      </c>
      <c r="CN70" s="77">
        <v>7.3295106813228275E-2</v>
      </c>
      <c r="CO70" s="77">
        <v>9.6114188591153046E-2</v>
      </c>
      <c r="CP70" s="77">
        <v>7.069782029169111E-2</v>
      </c>
      <c r="CQ70" s="77">
        <v>8.0127256210881098E-2</v>
      </c>
      <c r="CR70" s="77">
        <v>7.1365590942873175E-2</v>
      </c>
      <c r="CS70" s="74"/>
      <c r="CT70" s="77">
        <v>7.9102798840674476E-2</v>
      </c>
      <c r="CU70" s="77">
        <v>9.2728677426437728E-2</v>
      </c>
      <c r="CV70" s="77">
        <v>8.5941828543672494E-2</v>
      </c>
      <c r="CW70" s="77">
        <v>0.11706020598936416</v>
      </c>
      <c r="CX70" s="77">
        <v>0.18967302432039432</v>
      </c>
      <c r="CY70" s="77">
        <v>8.0994352235201489E-2</v>
      </c>
      <c r="CZ70" s="77">
        <v>7.585884894868089E-2</v>
      </c>
      <c r="DA70" s="77">
        <v>0</v>
      </c>
      <c r="DB70" s="77">
        <v>0.10525149217216027</v>
      </c>
      <c r="DC70" s="77">
        <v>0.21329152923466818</v>
      </c>
      <c r="DD70" s="74"/>
      <c r="DE70" s="77">
        <v>8.9830562158344687E-2</v>
      </c>
      <c r="DF70" s="77">
        <v>7.5429001166892495E-2</v>
      </c>
      <c r="DG70" s="78">
        <v>9.468626938390326E-2</v>
      </c>
      <c r="DH70" s="77">
        <v>9.4098675439286711E-2</v>
      </c>
      <c r="DI70" s="77">
        <v>5.5002253265487598E-2</v>
      </c>
      <c r="DJ70" s="77">
        <v>8.2670254103099472E-2</v>
      </c>
      <c r="DK70" s="77">
        <v>9.8527958507633809E-2</v>
      </c>
      <c r="DL70" s="78">
        <v>4.6488018313735939E-2</v>
      </c>
      <c r="DM70" s="77">
        <v>7.3006155904075318E-2</v>
      </c>
      <c r="DN70" s="78">
        <v>9.8064960860806863E-2</v>
      </c>
      <c r="DO70" s="74"/>
      <c r="DP70" s="77">
        <v>8.929169723303608E-2</v>
      </c>
      <c r="DQ70" s="77">
        <v>7.8091562173208479E-2</v>
      </c>
      <c r="DR70" s="77">
        <v>0.10162640418032726</v>
      </c>
      <c r="DS70" s="77">
        <v>8.7504845704754808E-2</v>
      </c>
      <c r="DT70" s="77">
        <v>9.5381029396737926E-2</v>
      </c>
      <c r="DU70" s="77">
        <v>6.241876389783782E-2</v>
      </c>
      <c r="DV70" s="77">
        <v>7.6252405771904272E-2</v>
      </c>
      <c r="DW70" s="77">
        <v>3.3308132157856947E-2</v>
      </c>
      <c r="DX70" s="74"/>
      <c r="DY70" s="77">
        <v>7.7263300090388939E-2</v>
      </c>
      <c r="DZ70" s="77">
        <v>9.5005934543512818E-2</v>
      </c>
      <c r="EA70" s="77">
        <v>9.1396029260581865E-2</v>
      </c>
      <c r="EB70" s="77">
        <v>5.5956686838757479E-2</v>
      </c>
      <c r="EC70" s="77">
        <v>7.7002365683071977E-2</v>
      </c>
      <c r="ED70" s="77">
        <v>8.6701624825404278E-2</v>
      </c>
      <c r="EE70" s="74"/>
      <c r="EF70" s="77">
        <v>0.10090265002196429</v>
      </c>
      <c r="EG70" s="77">
        <v>7.8185009473607459E-2</v>
      </c>
      <c r="EH70" s="77">
        <v>5.9846504055692529E-2</v>
      </c>
      <c r="EI70" s="77">
        <v>6.5787387125430655E-2</v>
      </c>
      <c r="EJ70" s="77">
        <v>7.8010661580624932E-2</v>
      </c>
      <c r="EK70" s="77">
        <v>8.4068599957273005E-2</v>
      </c>
      <c r="EL70" s="74"/>
      <c r="EM70" s="77">
        <v>0.11041533542385651</v>
      </c>
      <c r="EN70" s="77">
        <v>8.1814859266742021E-2</v>
      </c>
      <c r="EO70" s="77">
        <v>9.6194302533393602E-2</v>
      </c>
      <c r="EP70" s="77">
        <v>7.0720543110411357E-2</v>
      </c>
      <c r="EQ70" s="74"/>
      <c r="ER70" s="78">
        <v>7.2282678728278066E-2</v>
      </c>
      <c r="ES70" s="77">
        <v>9.1752377040645511E-2</v>
      </c>
      <c r="ET70" s="78">
        <v>0.13278732658908735</v>
      </c>
      <c r="EU70" s="77">
        <v>0.1451914778873824</v>
      </c>
      <c r="EV70" s="77">
        <v>5.8826224637360529E-2</v>
      </c>
      <c r="EW70" s="77">
        <v>8.4485671818370425E-2</v>
      </c>
      <c r="EX70" s="78">
        <v>5.6930050276754122E-2</v>
      </c>
      <c r="EY70" s="77">
        <v>8.5432901071246084E-2</v>
      </c>
      <c r="EZ70" s="77">
        <v>0</v>
      </c>
      <c r="FA70" s="77">
        <v>0.14857685662874659</v>
      </c>
      <c r="FB70" s="74"/>
      <c r="FC70" s="77">
        <v>9.0283575460771967E-2</v>
      </c>
      <c r="FD70" s="78">
        <v>6.8442851515763001E-2</v>
      </c>
      <c r="FE70" s="78">
        <v>0.14438916438784993</v>
      </c>
      <c r="FF70" s="77">
        <v>8.768514869052571E-2</v>
      </c>
      <c r="FG70" s="74"/>
      <c r="FH70" s="77">
        <v>7.99858825565197E-2</v>
      </c>
      <c r="FI70" s="77">
        <v>6.7193519637063215E-2</v>
      </c>
      <c r="FJ70" s="77">
        <v>8.0940521782424002E-2</v>
      </c>
      <c r="FK70" s="77">
        <v>4.2500850303786981E-2</v>
      </c>
      <c r="FL70" s="77">
        <v>0.10839007357327607</v>
      </c>
      <c r="FM70" s="77">
        <v>7.7466447808551386E-2</v>
      </c>
      <c r="FN70" s="77">
        <v>0.10178171618743219</v>
      </c>
      <c r="FO70" s="77">
        <v>0.15530066473499121</v>
      </c>
      <c r="FP70" s="74"/>
      <c r="FQ70" s="77">
        <v>7.1639060559788789E-2</v>
      </c>
      <c r="FR70" s="77">
        <v>7.7167886726008772E-2</v>
      </c>
      <c r="FS70" s="77">
        <v>7.0153988531020894E-2</v>
      </c>
      <c r="FT70" s="77">
        <v>0.12016792747407744</v>
      </c>
      <c r="FU70" s="77">
        <v>7.6375227879384194E-2</v>
      </c>
      <c r="FV70" s="77">
        <v>0.11300132772376251</v>
      </c>
      <c r="FW70" s="74"/>
      <c r="FX70" s="77">
        <v>7.3011201195184464E-2</v>
      </c>
      <c r="FY70" s="77">
        <v>7.1000146241279552E-2</v>
      </c>
      <c r="FZ70" s="78">
        <v>5.0887932101686316E-2</v>
      </c>
      <c r="GA70" s="77">
        <v>0.1087488583923895</v>
      </c>
      <c r="GB70" s="78">
        <v>0.1618234405277772</v>
      </c>
      <c r="GC70" s="77">
        <v>8.8439386357541575E-2</v>
      </c>
      <c r="GD70" s="78">
        <v>0.12768656974302769</v>
      </c>
      <c r="GE70" s="77">
        <v>3.5013774442956766E-2</v>
      </c>
      <c r="GF70" s="77">
        <v>0.11640354926531009</v>
      </c>
      <c r="GG70" s="77">
        <v>0.29399772663722468</v>
      </c>
      <c r="GH70" s="74"/>
      <c r="GI70" s="78">
        <v>7.1041298558591925E-2</v>
      </c>
      <c r="GJ70" s="78">
        <v>7.7929946730178973E-2</v>
      </c>
      <c r="GK70" s="77">
        <v>7.3945737758522506E-2</v>
      </c>
      <c r="GL70" s="78">
        <v>0.12647043457995119</v>
      </c>
      <c r="GM70" s="77">
        <v>7.8360469877574571E-2</v>
      </c>
      <c r="GN70" s="77">
        <v>7.7519784557205137E-2</v>
      </c>
      <c r="GO70" s="74"/>
      <c r="GP70" s="77">
        <v>7.6860748209243324E-2</v>
      </c>
      <c r="GQ70" s="78">
        <v>9.0595889009902356E-2</v>
      </c>
      <c r="GR70" s="78">
        <v>3.8150255156539019E-2</v>
      </c>
      <c r="GS70" s="77">
        <v>9.1481212403652562E-2</v>
      </c>
      <c r="GT70" s="77">
        <v>8.0519126610821543E-2</v>
      </c>
      <c r="GU70" s="78">
        <v>9.6376079080756405E-2</v>
      </c>
      <c r="GV70" s="77">
        <v>6.1638945892890949E-2</v>
      </c>
      <c r="GW70" s="78">
        <v>0.10294501810221958</v>
      </c>
      <c r="GX70" s="77">
        <v>9.7237469970895232E-2</v>
      </c>
      <c r="GY70" s="78">
        <v>9.4173473528872662E-2</v>
      </c>
      <c r="GZ70" s="74"/>
      <c r="HA70" s="78">
        <v>7.5802273307548643E-2</v>
      </c>
      <c r="HB70" s="78">
        <v>7.0981699743789942E-2</v>
      </c>
      <c r="HC70" s="77">
        <v>7.0037117892029863E-2</v>
      </c>
      <c r="HD70" s="77">
        <v>0.145466948370994</v>
      </c>
      <c r="HE70" s="77">
        <v>2.7405601116793171E-2</v>
      </c>
      <c r="HF70" s="78">
        <v>8.2226752508289841E-2</v>
      </c>
      <c r="HG70" s="77">
        <v>0.10681844910171323</v>
      </c>
      <c r="HH70" s="78">
        <v>0.15412501351721344</v>
      </c>
      <c r="HI70" s="77">
        <v>0</v>
      </c>
      <c r="HJ70" s="77">
        <v>9.4759031054540324E-2</v>
      </c>
      <c r="HK70" s="74"/>
      <c r="HL70" s="77">
        <v>8.2927029508149161E-2</v>
      </c>
      <c r="HM70" s="77">
        <v>9.7843646710138385E-2</v>
      </c>
      <c r="HN70" s="77">
        <v>9.0437565740660739E-2</v>
      </c>
      <c r="HO70" s="77">
        <v>6.0781215942521151E-2</v>
      </c>
      <c r="HP70" s="77">
        <v>7.7925887083413983E-2</v>
      </c>
      <c r="HQ70" s="77">
        <v>9.6485280934891685E-2</v>
      </c>
      <c r="HR70" s="77">
        <v>7.6252978942200456E-2</v>
      </c>
      <c r="HS70" s="77">
        <v>9.5003837268584954E-2</v>
      </c>
      <c r="HT70" s="77">
        <v>7.815864815470816E-2</v>
      </c>
      <c r="HU70" s="77">
        <v>8.2355603959240367E-2</v>
      </c>
      <c r="HV70" s="77">
        <v>7.1968963406416883E-2</v>
      </c>
      <c r="HW70" s="53">
        <v>4.3250328958107521E-2</v>
      </c>
    </row>
    <row r="71" spans="1:231" ht="36">
      <c r="A71" s="76" t="s">
        <v>356</v>
      </c>
      <c r="B71" s="77">
        <v>8.3653118931224027E-2</v>
      </c>
      <c r="C71" s="74"/>
      <c r="D71" s="77">
        <v>9.0459342049774405E-2</v>
      </c>
      <c r="E71" s="77">
        <v>7.6483651492191024E-2</v>
      </c>
      <c r="F71" s="74"/>
      <c r="G71" s="77">
        <v>7.7893539463944034E-2</v>
      </c>
      <c r="H71" s="77">
        <v>8.8865034899747425E-2</v>
      </c>
      <c r="I71" s="77">
        <v>0.44691804288435072</v>
      </c>
      <c r="J71" s="77">
        <v>0</v>
      </c>
      <c r="K71" s="75" t="s">
        <v>106</v>
      </c>
      <c r="L71" s="74"/>
      <c r="M71" s="77">
        <v>7.701821695555533E-2</v>
      </c>
      <c r="N71" s="77">
        <v>7.8566531499730613E-2</v>
      </c>
      <c r="O71" s="77">
        <v>9.5594258532045645E-2</v>
      </c>
      <c r="P71" s="77">
        <v>0.10293443961122853</v>
      </c>
      <c r="Q71" s="77">
        <v>7.1318138894248317E-2</v>
      </c>
      <c r="R71" s="77">
        <v>8.8434683555183177E-2</v>
      </c>
      <c r="S71" s="74"/>
      <c r="T71" s="75" t="s">
        <v>106</v>
      </c>
      <c r="U71" s="77">
        <v>6.5881882918361334E-2</v>
      </c>
      <c r="V71" s="77">
        <v>7.8484312185541236E-2</v>
      </c>
      <c r="W71" s="77">
        <v>8.8199634804374399E-2</v>
      </c>
      <c r="X71" s="77">
        <v>9.4900059065044604E-2</v>
      </c>
      <c r="Y71" s="77">
        <v>0.1003941843429864</v>
      </c>
      <c r="Z71" s="74"/>
      <c r="AA71" s="77">
        <v>7.4945592270563854E-2</v>
      </c>
      <c r="AB71" s="77">
        <v>9.7981422604052015E-2</v>
      </c>
      <c r="AC71" s="74"/>
      <c r="AD71" s="77">
        <v>9.2235842767999898E-2</v>
      </c>
      <c r="AE71" s="77">
        <v>7.067148469809488E-2</v>
      </c>
      <c r="AF71" s="77">
        <v>8.5135655009910466E-2</v>
      </c>
      <c r="AG71" s="74"/>
      <c r="AH71" s="77">
        <v>8.93748684667027E-2</v>
      </c>
      <c r="AI71" s="77">
        <v>7.5089732038553625E-2</v>
      </c>
      <c r="AJ71" s="77">
        <v>9.4246634126797055E-2</v>
      </c>
      <c r="AK71" s="74"/>
      <c r="AL71" s="77">
        <v>0.10361516371996631</v>
      </c>
      <c r="AM71" s="77">
        <v>7.0564684259827606E-2</v>
      </c>
      <c r="AN71" s="77">
        <v>7.5578662375708483E-2</v>
      </c>
      <c r="AO71" s="78">
        <v>6.389735450587454E-2</v>
      </c>
      <c r="AP71" s="77">
        <v>7.0751996185587057E-2</v>
      </c>
      <c r="AQ71" s="78">
        <v>0.13007705653092932</v>
      </c>
      <c r="AR71" s="77">
        <v>2.7960030339405785E-2</v>
      </c>
      <c r="AS71" s="74"/>
      <c r="AT71" s="78">
        <v>7.985139965141809E-2</v>
      </c>
      <c r="AU71" s="78">
        <v>6.8903463366633722E-2</v>
      </c>
      <c r="AV71" s="78">
        <v>0.12829284922638085</v>
      </c>
      <c r="AW71" s="77">
        <v>0.11324973415288418</v>
      </c>
      <c r="AX71" s="77">
        <v>0.12887721081663686</v>
      </c>
      <c r="AY71" s="74"/>
      <c r="AZ71" s="77">
        <v>7.8925612681410767E-2</v>
      </c>
      <c r="BA71" s="77">
        <v>8.4849570646987893E-2</v>
      </c>
      <c r="BB71" s="74"/>
      <c r="BC71" s="77">
        <v>8.2083095235363251E-2</v>
      </c>
      <c r="BD71" s="77">
        <v>0.10755466984783887</v>
      </c>
      <c r="BE71" s="77">
        <v>6.7186181769720257E-2</v>
      </c>
      <c r="BF71" s="77">
        <v>9.1881769766499477E-2</v>
      </c>
      <c r="BG71" s="77">
        <v>9.0914477045229605E-2</v>
      </c>
      <c r="BH71" s="74"/>
      <c r="BI71" s="78">
        <v>9.2387219992423567E-2</v>
      </c>
      <c r="BJ71" s="78">
        <v>6.7305103335256244E-2</v>
      </c>
      <c r="BK71" s="78">
        <v>5.0541021811010355E-2</v>
      </c>
      <c r="BL71" s="77">
        <v>6.9728737857407616E-2</v>
      </c>
      <c r="BM71" s="78">
        <v>0.16615166706479481</v>
      </c>
      <c r="BN71" s="74"/>
      <c r="BO71" s="77">
        <v>9.5239890543301273E-2</v>
      </c>
      <c r="BP71" s="78">
        <v>6.5320077890245715E-2</v>
      </c>
      <c r="BQ71" s="78">
        <v>9.8595849907606267E-2</v>
      </c>
      <c r="BR71" s="77">
        <v>7.0599251714905692E-2</v>
      </c>
      <c r="BS71" s="74"/>
      <c r="BT71" s="77">
        <v>7.2663396999764221E-2</v>
      </c>
      <c r="BU71" s="77">
        <v>8.7637817941484647E-2</v>
      </c>
      <c r="BV71" s="77">
        <v>8.7809594809777014E-2</v>
      </c>
      <c r="BW71" s="74"/>
      <c r="BX71" s="78">
        <v>7.1697743176411519E-2</v>
      </c>
      <c r="BY71" s="78">
        <v>6.0485730410320869E-2</v>
      </c>
      <c r="BZ71" s="77">
        <v>8.717689153317934E-2</v>
      </c>
      <c r="CA71" s="78">
        <v>0.12848245245676848</v>
      </c>
      <c r="CB71" s="78">
        <v>0.12323629044798118</v>
      </c>
      <c r="CC71" s="74"/>
      <c r="CD71" s="77">
        <v>8.5331600290294879E-2</v>
      </c>
      <c r="CE71" s="77">
        <v>9.4868693089337097E-2</v>
      </c>
      <c r="CF71" s="77">
        <v>7.3183005989477801E-2</v>
      </c>
      <c r="CG71" s="74"/>
      <c r="CH71" s="77">
        <v>8.5318687048730649E-2</v>
      </c>
      <c r="CI71" s="78">
        <v>0.10255794361435884</v>
      </c>
      <c r="CJ71" s="78">
        <v>6.0690362341987311E-2</v>
      </c>
      <c r="CK71" s="77">
        <v>9.4870315403493027E-2</v>
      </c>
      <c r="CL71" s="74"/>
      <c r="CM71" s="77">
        <v>9.0137944511914175E-2</v>
      </c>
      <c r="CN71" s="77">
        <v>8.3514233282453998E-2</v>
      </c>
      <c r="CO71" s="77">
        <v>0.1027254621405614</v>
      </c>
      <c r="CP71" s="77">
        <v>8.8649232915994469E-2</v>
      </c>
      <c r="CQ71" s="77">
        <v>6.7240956764269694E-2</v>
      </c>
      <c r="CR71" s="77">
        <v>8.0599969777635741E-2</v>
      </c>
      <c r="CS71" s="74"/>
      <c r="CT71" s="78">
        <v>9.7584422156128101E-2</v>
      </c>
      <c r="CU71" s="77">
        <v>8.8717229665812122E-2</v>
      </c>
      <c r="CV71" s="77">
        <v>6.1414595999104309E-2</v>
      </c>
      <c r="CW71" s="77">
        <v>5.6391053053698112E-2</v>
      </c>
      <c r="CX71" s="77">
        <v>0.16202554636703134</v>
      </c>
      <c r="CY71" s="77">
        <v>8.7415720816038281E-2</v>
      </c>
      <c r="CZ71" s="78">
        <v>4.0847034034924179E-2</v>
      </c>
      <c r="DA71" s="77">
        <v>3.6630438359004036E-2</v>
      </c>
      <c r="DB71" s="77">
        <v>8.4796094113768442E-2</v>
      </c>
      <c r="DC71" s="77">
        <v>0.17187874657006133</v>
      </c>
      <c r="DD71" s="74"/>
      <c r="DE71" s="77">
        <v>8.7074188789061757E-2</v>
      </c>
      <c r="DF71" s="78">
        <v>0.13777836457592268</v>
      </c>
      <c r="DG71" s="77">
        <v>8.1123526912797589E-2</v>
      </c>
      <c r="DH71" s="77">
        <v>8.7474521685872386E-2</v>
      </c>
      <c r="DI71" s="77">
        <v>9.6443992129405853E-2</v>
      </c>
      <c r="DJ71" s="77">
        <v>7.3985654987533359E-2</v>
      </c>
      <c r="DK71" s="77">
        <v>5.5431551083113893E-2</v>
      </c>
      <c r="DL71" s="78">
        <v>4.7429098987318154E-2</v>
      </c>
      <c r="DM71" s="78">
        <v>9.5399541155455986E-2</v>
      </c>
      <c r="DN71" s="77">
        <v>8.8599516396881253E-2</v>
      </c>
      <c r="DO71" s="74"/>
      <c r="DP71" s="78">
        <v>9.6749400318412837E-2</v>
      </c>
      <c r="DQ71" s="77">
        <v>7.7458569681720088E-2</v>
      </c>
      <c r="DR71" s="78">
        <v>0.10345378632607814</v>
      </c>
      <c r="DS71" s="77">
        <v>9.6959244366660646E-2</v>
      </c>
      <c r="DT71" s="78">
        <v>9.3743556323441862E-2</v>
      </c>
      <c r="DU71" s="78">
        <v>5.0766250769734442E-2</v>
      </c>
      <c r="DV71" s="78">
        <v>9.4162827006787284E-2</v>
      </c>
      <c r="DW71" s="77">
        <v>3.3308132157856947E-2</v>
      </c>
      <c r="DX71" s="74"/>
      <c r="DY71" s="77">
        <v>8.9515189749745247E-2</v>
      </c>
      <c r="DZ71" s="78">
        <v>0.11690052930765996</v>
      </c>
      <c r="EA71" s="78">
        <v>6.9678081128857386E-2</v>
      </c>
      <c r="EB71" s="77">
        <v>7.9749991328128961E-2</v>
      </c>
      <c r="EC71" s="77">
        <v>7.3915189903230191E-2</v>
      </c>
      <c r="ED71" s="77">
        <v>7.6552780498539641E-2</v>
      </c>
      <c r="EE71" s="74"/>
      <c r="EF71" s="77">
        <v>0.10407099923780509</v>
      </c>
      <c r="EG71" s="77">
        <v>7.6996544125317298E-2</v>
      </c>
      <c r="EH71" s="77">
        <v>6.7766604897559715E-2</v>
      </c>
      <c r="EI71" s="77">
        <v>7.2752837475897794E-2</v>
      </c>
      <c r="EJ71" s="77">
        <v>6.4814881267581156E-2</v>
      </c>
      <c r="EK71" s="77">
        <v>9.4068468161343177E-2</v>
      </c>
      <c r="EL71" s="74"/>
      <c r="EM71" s="77">
        <v>0.10149604729500424</v>
      </c>
      <c r="EN71" s="77">
        <v>8.7470134735532848E-2</v>
      </c>
      <c r="EO71" s="77">
        <v>5.2288514468816202E-2</v>
      </c>
      <c r="EP71" s="77">
        <v>8.2167208894707411E-2</v>
      </c>
      <c r="EQ71" s="74"/>
      <c r="ER71" s="78">
        <v>7.1426388802787219E-2</v>
      </c>
      <c r="ES71" s="78">
        <v>7.9806178071698791E-2</v>
      </c>
      <c r="ET71" s="78">
        <v>0.14791995679920422</v>
      </c>
      <c r="EU71" s="77">
        <v>0.15803698324268026</v>
      </c>
      <c r="EV71" s="78">
        <v>0.14041744164781245</v>
      </c>
      <c r="EW71" s="78">
        <v>8.6726745619069831E-2</v>
      </c>
      <c r="EX71" s="78">
        <v>5.6660184421822267E-2</v>
      </c>
      <c r="EY71" s="77">
        <v>9.5952550666099271E-2</v>
      </c>
      <c r="EZ71" s="77">
        <v>0</v>
      </c>
      <c r="FA71" s="77">
        <v>8.7335656289871791E-2</v>
      </c>
      <c r="FB71" s="74"/>
      <c r="FC71" s="77">
        <v>7.6654815719724642E-2</v>
      </c>
      <c r="FD71" s="77">
        <v>7.439681854094557E-2</v>
      </c>
      <c r="FE71" s="77">
        <v>8.5682951651593425E-2</v>
      </c>
      <c r="FF71" s="77">
        <v>9.9890845803459971E-2</v>
      </c>
      <c r="FG71" s="74"/>
      <c r="FH71" s="77">
        <v>7.8632709375649978E-2</v>
      </c>
      <c r="FI71" s="78">
        <v>5.9922598121140494E-2</v>
      </c>
      <c r="FJ71" s="77">
        <v>9.4683647594712358E-2</v>
      </c>
      <c r="FK71" s="77">
        <v>4.9424586722549096E-2</v>
      </c>
      <c r="FL71" s="78">
        <v>0.11678542421560656</v>
      </c>
      <c r="FM71" s="77">
        <v>7.4627368909351746E-2</v>
      </c>
      <c r="FN71" s="78">
        <v>0.10567418025046742</v>
      </c>
      <c r="FO71" s="77">
        <v>0.15530066473499121</v>
      </c>
      <c r="FP71" s="74"/>
      <c r="FQ71" s="77">
        <v>7.6807515361636033E-2</v>
      </c>
      <c r="FR71" s="78">
        <v>7.4693454549980179E-2</v>
      </c>
      <c r="FS71" s="77">
        <v>7.2451687365126777E-2</v>
      </c>
      <c r="FT71" s="77">
        <v>0.11823954052576041</v>
      </c>
      <c r="FU71" s="77">
        <v>7.5628733934729117E-2</v>
      </c>
      <c r="FV71" s="78">
        <v>0.12913088915103021</v>
      </c>
      <c r="FW71" s="74"/>
      <c r="FX71" s="77">
        <v>8.4755270113246906E-2</v>
      </c>
      <c r="FY71" s="77">
        <v>6.9406170917998403E-2</v>
      </c>
      <c r="FZ71" s="78">
        <v>4.8501073302746174E-2</v>
      </c>
      <c r="GA71" s="77">
        <v>5.6797336866349857E-2</v>
      </c>
      <c r="GB71" s="77">
        <v>0.11505878021859625</v>
      </c>
      <c r="GC71" s="78">
        <v>0.10143719406570448</v>
      </c>
      <c r="GD71" s="77">
        <v>6.1008493411655193E-2</v>
      </c>
      <c r="GE71" s="77">
        <v>6.07142631116427E-2</v>
      </c>
      <c r="GF71" s="77">
        <v>9.2577191974732229E-2</v>
      </c>
      <c r="GG71" s="77">
        <v>0.29399772663722468</v>
      </c>
      <c r="GH71" s="74"/>
      <c r="GI71" s="78">
        <v>7.9145318817650245E-2</v>
      </c>
      <c r="GJ71" s="78">
        <v>6.3884388578880749E-2</v>
      </c>
      <c r="GK71" s="77">
        <v>8.3376572637903365E-2</v>
      </c>
      <c r="GL71" s="78">
        <v>0.12287895310649989</v>
      </c>
      <c r="GM71" s="77">
        <v>8.1643383499106714E-2</v>
      </c>
      <c r="GN71" s="77">
        <v>8.6691835513551724E-2</v>
      </c>
      <c r="GO71" s="74"/>
      <c r="GP71" s="78">
        <v>7.1971071346583454E-2</v>
      </c>
      <c r="GQ71" s="78">
        <v>5.7299620195485915E-2</v>
      </c>
      <c r="GR71" s="78">
        <v>6.0104686212134315E-2</v>
      </c>
      <c r="GS71" s="78">
        <v>0.13064481773402098</v>
      </c>
      <c r="GT71" s="77">
        <v>0.13096324582782395</v>
      </c>
      <c r="GU71" s="77">
        <v>7.0579918238754286E-2</v>
      </c>
      <c r="GV71" s="77">
        <v>6.8898456030980298E-2</v>
      </c>
      <c r="GW71" s="77">
        <v>0.10508890659584398</v>
      </c>
      <c r="GX71" s="77">
        <v>0.1198082402700887</v>
      </c>
      <c r="GY71" s="78">
        <v>0.120615686155532</v>
      </c>
      <c r="GZ71" s="74"/>
      <c r="HA71" s="78">
        <v>7.5273936248570053E-2</v>
      </c>
      <c r="HB71" s="78">
        <v>6.5650590500507755E-2</v>
      </c>
      <c r="HC71" s="77">
        <v>0.10489966967273724</v>
      </c>
      <c r="HD71" s="77">
        <v>0.15833682538793445</v>
      </c>
      <c r="HE71" s="77">
        <v>9.3127996538807337E-2</v>
      </c>
      <c r="HF71" s="78">
        <v>8.4464225927122091E-2</v>
      </c>
      <c r="HG71" s="77">
        <v>9.2338838782756519E-2</v>
      </c>
      <c r="HH71" s="78">
        <v>0.14874383496345595</v>
      </c>
      <c r="HI71" s="77">
        <v>0</v>
      </c>
      <c r="HJ71" s="78">
        <v>0.14040265166360272</v>
      </c>
      <c r="HK71" s="74"/>
      <c r="HL71" s="77">
        <v>0.12026268025124109</v>
      </c>
      <c r="HM71" s="77">
        <v>9.5201036529291058E-2</v>
      </c>
      <c r="HN71" s="77">
        <v>9.2977001777215323E-2</v>
      </c>
      <c r="HO71" s="77">
        <v>6.4048811882670031E-2</v>
      </c>
      <c r="HP71" s="77">
        <v>6.6796104030455494E-2</v>
      </c>
      <c r="HQ71" s="77">
        <v>6.531969599114372E-2</v>
      </c>
      <c r="HR71" s="77">
        <v>9.9635038325382938E-2</v>
      </c>
      <c r="HS71" s="77">
        <v>0.10414291939231225</v>
      </c>
      <c r="HT71" s="77">
        <v>8.0634266933201942E-2</v>
      </c>
      <c r="HU71" s="77">
        <v>0</v>
      </c>
      <c r="HV71" s="77">
        <v>7.1968963406416883E-2</v>
      </c>
      <c r="HW71" s="53">
        <v>0.11656969303779052</v>
      </c>
    </row>
    <row r="72" spans="1:231" ht="24">
      <c r="A72" s="76" t="s">
        <v>357</v>
      </c>
      <c r="B72" s="77">
        <v>7.0459188922317437E-2</v>
      </c>
      <c r="C72" s="74"/>
      <c r="D72" s="77">
        <v>6.5421654756063791E-2</v>
      </c>
      <c r="E72" s="77">
        <v>7.5765573469063874E-2</v>
      </c>
      <c r="F72" s="74"/>
      <c r="G72" s="77">
        <v>7.7171032497084832E-2</v>
      </c>
      <c r="H72" s="77">
        <v>6.459027261565646E-2</v>
      </c>
      <c r="I72" s="77">
        <v>0</v>
      </c>
      <c r="J72" s="77">
        <v>0</v>
      </c>
      <c r="K72" s="75" t="s">
        <v>106</v>
      </c>
      <c r="L72" s="74"/>
      <c r="M72" s="78">
        <v>4.9586922219687676E-2</v>
      </c>
      <c r="N72" s="77">
        <v>7.9730454621990091E-2</v>
      </c>
      <c r="O72" s="77">
        <v>8.4441963629531228E-2</v>
      </c>
      <c r="P72" s="77">
        <v>8.5678347230395913E-2</v>
      </c>
      <c r="Q72" s="77">
        <v>5.4939866274619449E-2</v>
      </c>
      <c r="R72" s="78">
        <v>8.873551633649393E-2</v>
      </c>
      <c r="S72" s="74"/>
      <c r="T72" s="75" t="s">
        <v>106</v>
      </c>
      <c r="U72" s="77">
        <v>6.4270408193112138E-2</v>
      </c>
      <c r="V72" s="77">
        <v>6.4543800382068653E-2</v>
      </c>
      <c r="W72" s="77">
        <v>5.2149214081370354E-2</v>
      </c>
      <c r="X72" s="77">
        <v>8.1714022570886988E-2</v>
      </c>
      <c r="Y72" s="77">
        <v>8.8740740311075109E-2</v>
      </c>
      <c r="Z72" s="74"/>
      <c r="AA72" s="78">
        <v>6.1224503823528231E-2</v>
      </c>
      <c r="AB72" s="78">
        <v>8.5654935955305378E-2</v>
      </c>
      <c r="AC72" s="74"/>
      <c r="AD72" s="77">
        <v>7.3830989974178154E-2</v>
      </c>
      <c r="AE72" s="77">
        <v>5.9826533587887185E-2</v>
      </c>
      <c r="AF72" s="77">
        <v>7.9049709059076115E-2</v>
      </c>
      <c r="AG72" s="74"/>
      <c r="AH72" s="77">
        <v>6.5562818193687172E-2</v>
      </c>
      <c r="AI72" s="77">
        <v>7.3806373220199437E-2</v>
      </c>
      <c r="AJ72" s="77">
        <v>7.0118994707064772E-2</v>
      </c>
      <c r="AK72" s="74"/>
      <c r="AL72" s="77">
        <v>8.0423260072873301E-2</v>
      </c>
      <c r="AM72" s="77">
        <v>6.1276450837743648E-2</v>
      </c>
      <c r="AN72" s="77">
        <v>5.9443965664917033E-2</v>
      </c>
      <c r="AO72" s="77">
        <v>6.035465078433383E-2</v>
      </c>
      <c r="AP72" s="77">
        <v>8.219036541374522E-2</v>
      </c>
      <c r="AQ72" s="77">
        <v>8.7986300998353806E-2</v>
      </c>
      <c r="AR72" s="77">
        <v>2.517602672704021E-2</v>
      </c>
      <c r="AS72" s="74"/>
      <c r="AT72" s="77">
        <v>6.5528447996547001E-2</v>
      </c>
      <c r="AU72" s="77">
        <v>7.29152380224969E-2</v>
      </c>
      <c r="AV72" s="77">
        <v>8.5181794785398834E-2</v>
      </c>
      <c r="AW72" s="77">
        <v>2.7072394856249203E-2</v>
      </c>
      <c r="AX72" s="77">
        <v>9.2350773073955741E-2</v>
      </c>
      <c r="AY72" s="74"/>
      <c r="AZ72" s="77">
        <v>7.1383644504512331E-2</v>
      </c>
      <c r="BA72" s="77">
        <v>7.0225224881020343E-2</v>
      </c>
      <c r="BB72" s="74"/>
      <c r="BC72" s="77">
        <v>6.685935376922468E-2</v>
      </c>
      <c r="BD72" s="77">
        <v>6.3447276339697198E-2</v>
      </c>
      <c r="BE72" s="77">
        <v>6.769809705289255E-2</v>
      </c>
      <c r="BF72" s="77">
        <v>6.2839138791801821E-2</v>
      </c>
      <c r="BG72" s="77">
        <v>9.5896023093682295E-2</v>
      </c>
      <c r="BH72" s="74"/>
      <c r="BI72" s="77">
        <v>7.384839741503281E-2</v>
      </c>
      <c r="BJ72" s="78">
        <v>6.3237142046046677E-2</v>
      </c>
      <c r="BK72" s="78">
        <v>3.9745785760856356E-2</v>
      </c>
      <c r="BL72" s="77">
        <v>8.3254017175306935E-2</v>
      </c>
      <c r="BM72" s="78">
        <v>0.1517371503746929</v>
      </c>
      <c r="BN72" s="74"/>
      <c r="BO72" s="77">
        <v>7.9068017128528761E-2</v>
      </c>
      <c r="BP72" s="77">
        <v>6.1785976108528137E-2</v>
      </c>
      <c r="BQ72" s="77">
        <v>7.2199162373973974E-2</v>
      </c>
      <c r="BR72" s="77">
        <v>8.9714153424550844E-2</v>
      </c>
      <c r="BS72" s="74"/>
      <c r="BT72" s="77">
        <v>5.9711046088156201E-2</v>
      </c>
      <c r="BU72" s="77">
        <v>7.3877050834688526E-2</v>
      </c>
      <c r="BV72" s="77">
        <v>7.5316943163645012E-2</v>
      </c>
      <c r="BW72" s="74"/>
      <c r="BX72" s="77">
        <v>6.3607100404261999E-2</v>
      </c>
      <c r="BY72" s="77">
        <v>7.594087168864605E-2</v>
      </c>
      <c r="BZ72" s="77">
        <v>6.3055507466948824E-2</v>
      </c>
      <c r="CA72" s="77">
        <v>8.6776894228232246E-2</v>
      </c>
      <c r="CB72" s="77">
        <v>9.7716458879003265E-2</v>
      </c>
      <c r="CC72" s="74"/>
      <c r="CD72" s="77">
        <v>6.6050450156223808E-2</v>
      </c>
      <c r="CE72" s="77">
        <v>7.454975278792593E-2</v>
      </c>
      <c r="CF72" s="77">
        <v>7.0394947387718759E-2</v>
      </c>
      <c r="CG72" s="74"/>
      <c r="CH72" s="77">
        <v>6.2984186923037519E-2</v>
      </c>
      <c r="CI72" s="77">
        <v>7.115826850125509E-2</v>
      </c>
      <c r="CJ72" s="78">
        <v>5.8806258572580379E-2</v>
      </c>
      <c r="CK72" s="78">
        <v>9.5509733168916977E-2</v>
      </c>
      <c r="CL72" s="74"/>
      <c r="CM72" s="77">
        <v>5.3755113834909836E-2</v>
      </c>
      <c r="CN72" s="77">
        <v>6.7724621180650271E-2</v>
      </c>
      <c r="CO72" s="77">
        <v>7.4647847908962506E-2</v>
      </c>
      <c r="CP72" s="77">
        <v>7.67911749331633E-2</v>
      </c>
      <c r="CQ72" s="77">
        <v>7.9472501534548476E-2</v>
      </c>
      <c r="CR72" s="77">
        <v>6.2829810466908859E-2</v>
      </c>
      <c r="CS72" s="74"/>
      <c r="CT72" s="77">
        <v>6.5408744339843117E-2</v>
      </c>
      <c r="CU72" s="77">
        <v>7.7034857386720432E-2</v>
      </c>
      <c r="CV72" s="77">
        <v>3.7842305207848308E-2</v>
      </c>
      <c r="CW72" s="77">
        <v>7.9622671729855307E-2</v>
      </c>
      <c r="CX72" s="77">
        <v>9.2111273614021286E-2</v>
      </c>
      <c r="CY72" s="77">
        <v>8.1921535036139151E-2</v>
      </c>
      <c r="CZ72" s="77">
        <v>4.6187882059716086E-2</v>
      </c>
      <c r="DA72" s="77">
        <v>4.2180911932238219E-2</v>
      </c>
      <c r="DB72" s="77">
        <v>8.7356286521281815E-2</v>
      </c>
      <c r="DC72" s="77">
        <v>0.23449821380279026</v>
      </c>
      <c r="DD72" s="74"/>
      <c r="DE72" s="77">
        <v>6.9373171306034376E-2</v>
      </c>
      <c r="DF72" s="77">
        <v>6.8095210671345788E-2</v>
      </c>
      <c r="DG72" s="77">
        <v>7.2482425646211643E-2</v>
      </c>
      <c r="DH72" s="78">
        <v>5.8249112531593886E-2</v>
      </c>
      <c r="DI72" s="77">
        <v>4.421997109994609E-2</v>
      </c>
      <c r="DJ72" s="77">
        <v>6.2780991566781297E-2</v>
      </c>
      <c r="DK72" s="77">
        <v>5.5431551083113893E-2</v>
      </c>
      <c r="DL72" s="78">
        <v>6.0916003683886166E-2</v>
      </c>
      <c r="DM72" s="77">
        <v>6.650279982411221E-2</v>
      </c>
      <c r="DN72" s="78">
        <v>0.11753047476012707</v>
      </c>
      <c r="DO72" s="74"/>
      <c r="DP72" s="77">
        <v>7.5652211022362567E-2</v>
      </c>
      <c r="DQ72" s="77">
        <v>6.0180661915032435E-2</v>
      </c>
      <c r="DR72" s="77">
        <v>6.4435595118718686E-2</v>
      </c>
      <c r="DS72" s="77">
        <v>5.7045780762652737E-2</v>
      </c>
      <c r="DT72" s="77">
        <v>8.2454008825523908E-2</v>
      </c>
      <c r="DU72" s="77">
        <v>6.3710718131474053E-2</v>
      </c>
      <c r="DV72" s="77">
        <v>7.9283666671669611E-2</v>
      </c>
      <c r="DW72" s="77">
        <v>0.13592965153805109</v>
      </c>
      <c r="DX72" s="74"/>
      <c r="DY72" s="77">
        <v>6.7342206229000209E-2</v>
      </c>
      <c r="DZ72" s="77">
        <v>7.0697962073823145E-2</v>
      </c>
      <c r="EA72" s="77">
        <v>5.9435869353897497E-2</v>
      </c>
      <c r="EB72" s="77">
        <v>6.4327031225512518E-2</v>
      </c>
      <c r="EC72" s="77">
        <v>7.8213020261430719E-2</v>
      </c>
      <c r="ED72" s="77">
        <v>8.0931441968847814E-2</v>
      </c>
      <c r="EE72" s="74"/>
      <c r="EF72" s="77">
        <v>7.8292017067666961E-2</v>
      </c>
      <c r="EG72" s="78">
        <v>4.9596426554557128E-2</v>
      </c>
      <c r="EH72" s="77">
        <v>5.0307507287864983E-2</v>
      </c>
      <c r="EI72" s="77">
        <v>6.6487258212591202E-2</v>
      </c>
      <c r="EJ72" s="77">
        <v>6.9298963157174764E-2</v>
      </c>
      <c r="EK72" s="78">
        <v>9.3831675621567606E-2</v>
      </c>
      <c r="EL72" s="74"/>
      <c r="EM72" s="77">
        <v>7.7176363099241543E-2</v>
      </c>
      <c r="EN72" s="77">
        <v>6.2237981787050693E-2</v>
      </c>
      <c r="EO72" s="77">
        <v>6.454721371496977E-2</v>
      </c>
      <c r="EP72" s="77">
        <v>7.8400821682904381E-2</v>
      </c>
      <c r="EQ72" s="74"/>
      <c r="ER72" s="78">
        <v>4.4527461133001059E-2</v>
      </c>
      <c r="ES72" s="78">
        <v>7.9492740557464053E-2</v>
      </c>
      <c r="ET72" s="77">
        <v>8.9390551625356696E-2</v>
      </c>
      <c r="EU72" s="77">
        <v>3.7778804906159841E-2</v>
      </c>
      <c r="EV72" s="77">
        <v>9.3743970945170257E-2</v>
      </c>
      <c r="EW72" s="78">
        <v>8.2666592141780085E-2</v>
      </c>
      <c r="EX72" s="77">
        <v>6.5528986022488439E-2</v>
      </c>
      <c r="EY72" s="77">
        <v>7.8246873158926866E-2</v>
      </c>
      <c r="EZ72" s="77">
        <v>0</v>
      </c>
      <c r="FA72" s="77">
        <v>8.7335656289871791E-2</v>
      </c>
      <c r="FB72" s="74"/>
      <c r="FC72" s="77">
        <v>6.5535719521539845E-2</v>
      </c>
      <c r="FD72" s="77">
        <v>5.9840318555681116E-2</v>
      </c>
      <c r="FE72" s="77">
        <v>8.8785645673653796E-2</v>
      </c>
      <c r="FF72" s="77">
        <v>8.5168871485182873E-2</v>
      </c>
      <c r="FG72" s="74"/>
      <c r="FH72" s="77">
        <v>6.9286572888478143E-2</v>
      </c>
      <c r="FI72" s="78">
        <v>6.193525806451923E-2</v>
      </c>
      <c r="FJ72" s="78">
        <v>5.2261782451868466E-2</v>
      </c>
      <c r="FK72" s="77">
        <v>7.3318058536657349E-2</v>
      </c>
      <c r="FL72" s="77">
        <v>9.1758095842687362E-2</v>
      </c>
      <c r="FM72" s="77">
        <v>6.1528557708135964E-2</v>
      </c>
      <c r="FN72" s="78">
        <v>0.10827177569324897</v>
      </c>
      <c r="FO72" s="77">
        <v>0.15530066473499121</v>
      </c>
      <c r="FP72" s="74"/>
      <c r="FQ72" s="77">
        <v>5.5930848322198697E-2</v>
      </c>
      <c r="FR72" s="77">
        <v>6.9473781532035359E-2</v>
      </c>
      <c r="FS72" s="77">
        <v>5.2856369092685866E-2</v>
      </c>
      <c r="FT72" s="77">
        <v>8.7685507776678995E-2</v>
      </c>
      <c r="FU72" s="77">
        <v>7.9699403237329922E-2</v>
      </c>
      <c r="FV72" s="77">
        <v>9.7748969714799253E-2</v>
      </c>
      <c r="FW72" s="74"/>
      <c r="FX72" s="77">
        <v>6.1449210194835555E-2</v>
      </c>
      <c r="FY72" s="77">
        <v>5.878719207870458E-2</v>
      </c>
      <c r="FZ72" s="78">
        <v>4.1565493050178183E-2</v>
      </c>
      <c r="GA72" s="77">
        <v>0.10349572057490611</v>
      </c>
      <c r="GB72" s="77">
        <v>9.4883591102194229E-2</v>
      </c>
      <c r="GC72" s="78">
        <v>8.8551366466061071E-2</v>
      </c>
      <c r="GD72" s="77">
        <v>7.6573028694359155E-2</v>
      </c>
      <c r="GE72" s="77">
        <v>3.0670889372151327E-2</v>
      </c>
      <c r="GF72" s="77">
        <v>4.7489011380339084E-2</v>
      </c>
      <c r="GG72" s="77">
        <v>0.29399772663722468</v>
      </c>
      <c r="GH72" s="74"/>
      <c r="GI72" s="77">
        <v>6.3270003325358329E-2</v>
      </c>
      <c r="GJ72" s="78">
        <v>4.7859006092773007E-2</v>
      </c>
      <c r="GK72" s="77">
        <v>8.0529735139452968E-2</v>
      </c>
      <c r="GL72" s="78">
        <v>9.8552802515116555E-2</v>
      </c>
      <c r="GM72" s="77">
        <v>7.9173025558583437E-2</v>
      </c>
      <c r="GN72" s="77">
        <v>7.7740397017857704E-2</v>
      </c>
      <c r="GO72" s="74"/>
      <c r="GP72" s="77">
        <v>6.4902555040291535E-2</v>
      </c>
      <c r="GQ72" s="77">
        <v>7.4652021720113204E-2</v>
      </c>
      <c r="GR72" s="77">
        <v>2.2048160410199146E-2</v>
      </c>
      <c r="GS72" s="77">
        <v>8.4169212368576996E-2</v>
      </c>
      <c r="GT72" s="77">
        <v>7.6650016126064438E-2</v>
      </c>
      <c r="GU72" s="77">
        <v>5.8309104603659533E-2</v>
      </c>
      <c r="GV72" s="77">
        <v>7.9343999772846577E-2</v>
      </c>
      <c r="GW72" s="77">
        <v>9.0187549701772673E-2</v>
      </c>
      <c r="GX72" s="77">
        <v>9.7237469970895232E-2</v>
      </c>
      <c r="GY72" s="77">
        <v>0.10486116304657259</v>
      </c>
      <c r="GZ72" s="74"/>
      <c r="HA72" s="78">
        <v>5.5685907500527494E-2</v>
      </c>
      <c r="HB72" s="77">
        <v>6.897748451980508E-2</v>
      </c>
      <c r="HC72" s="77">
        <v>4.0950628422552669E-2</v>
      </c>
      <c r="HD72" s="77">
        <v>3.7850482292527104E-2</v>
      </c>
      <c r="HE72" s="77">
        <v>9.3127996538807337E-2</v>
      </c>
      <c r="HF72" s="77">
        <v>7.5447026349674096E-2</v>
      </c>
      <c r="HG72" s="77">
        <v>0.10128484711258136</v>
      </c>
      <c r="HH72" s="78">
        <v>0.12384994377927377</v>
      </c>
      <c r="HI72" s="77">
        <v>0</v>
      </c>
      <c r="HJ72" s="77">
        <v>9.2100198529871877E-2</v>
      </c>
      <c r="HK72" s="74"/>
      <c r="HL72" s="77">
        <v>8.3786873649632956E-2</v>
      </c>
      <c r="HM72" s="77">
        <v>7.2985061468346213E-2</v>
      </c>
      <c r="HN72" s="77">
        <v>8.1706381285676102E-2</v>
      </c>
      <c r="HO72" s="77">
        <v>5.9932342273064161E-2</v>
      </c>
      <c r="HP72" s="77">
        <v>6.2584935708790701E-2</v>
      </c>
      <c r="HQ72" s="77">
        <v>6.8890113025265459E-2</v>
      </c>
      <c r="HR72" s="77">
        <v>4.5670084042739707E-2</v>
      </c>
      <c r="HS72" s="77">
        <v>8.1811803190665874E-2</v>
      </c>
      <c r="HT72" s="77">
        <v>6.5082963052770407E-2</v>
      </c>
      <c r="HU72" s="77">
        <v>0.10764313285856927</v>
      </c>
      <c r="HV72" s="77">
        <v>0.11325926254980458</v>
      </c>
      <c r="HW72" s="53">
        <v>4.3250328958107521E-2</v>
      </c>
    </row>
    <row r="73" spans="1:231" ht="36">
      <c r="A73" s="76" t="s">
        <v>358</v>
      </c>
      <c r="B73" s="77">
        <v>0.10555314611819273</v>
      </c>
      <c r="C73" s="74"/>
      <c r="D73" s="77">
        <v>0.10251740015064792</v>
      </c>
      <c r="E73" s="77">
        <v>0.10875090814985165</v>
      </c>
      <c r="F73" s="74"/>
      <c r="G73" s="77">
        <v>0.11035981330291643</v>
      </c>
      <c r="H73" s="77">
        <v>0.10171693111983215</v>
      </c>
      <c r="I73" s="77">
        <v>0</v>
      </c>
      <c r="J73" s="77">
        <v>0</v>
      </c>
      <c r="K73" s="75" t="s">
        <v>106</v>
      </c>
      <c r="L73" s="74"/>
      <c r="M73" s="77">
        <v>9.6773022453538235E-2</v>
      </c>
      <c r="N73" s="77">
        <v>0.1109241687959632</v>
      </c>
      <c r="O73" s="77">
        <v>0.14189043645667157</v>
      </c>
      <c r="P73" s="77">
        <v>0.10819887701155453</v>
      </c>
      <c r="Q73" s="77">
        <v>9.6362444215013998E-2</v>
      </c>
      <c r="R73" s="77">
        <v>0.103613015568754</v>
      </c>
      <c r="S73" s="74"/>
      <c r="T73" s="75" t="s">
        <v>106</v>
      </c>
      <c r="U73" s="78">
        <v>6.3637730808864576E-2</v>
      </c>
      <c r="V73" s="78">
        <v>9.818543143173164E-2</v>
      </c>
      <c r="W73" s="78">
        <v>0.11992551690675113</v>
      </c>
      <c r="X73" s="78">
        <v>0.11807976582411585</v>
      </c>
      <c r="Y73" s="78">
        <v>0.14951617723545607</v>
      </c>
      <c r="Z73" s="74"/>
      <c r="AA73" s="78">
        <v>8.7225895042891924E-2</v>
      </c>
      <c r="AB73" s="78">
        <v>0.13571078204958292</v>
      </c>
      <c r="AC73" s="74"/>
      <c r="AD73" s="77">
        <v>0.10193264889364166</v>
      </c>
      <c r="AE73" s="77">
        <v>0.10718368684241071</v>
      </c>
      <c r="AF73" s="77">
        <v>0.11049388300114693</v>
      </c>
      <c r="AG73" s="74"/>
      <c r="AH73" s="77">
        <v>0.10760311371705278</v>
      </c>
      <c r="AI73" s="77">
        <v>9.8386846057355301E-2</v>
      </c>
      <c r="AJ73" s="77">
        <v>0.11833089008480935</v>
      </c>
      <c r="AK73" s="74"/>
      <c r="AL73" s="77">
        <v>0.11413852734637456</v>
      </c>
      <c r="AM73" s="77">
        <v>7.8687366701741646E-2</v>
      </c>
      <c r="AN73" s="77">
        <v>0.1184955107836123</v>
      </c>
      <c r="AO73" s="77">
        <v>9.1568240831815195E-2</v>
      </c>
      <c r="AP73" s="77">
        <v>0.11636566087820002</v>
      </c>
      <c r="AQ73" s="77">
        <v>0.12149744853481011</v>
      </c>
      <c r="AR73" s="77">
        <v>2.9960117099643982E-2</v>
      </c>
      <c r="AS73" s="74"/>
      <c r="AT73" s="78">
        <v>0.11013249840882515</v>
      </c>
      <c r="AU73" s="78">
        <v>7.2427786766879013E-2</v>
      </c>
      <c r="AV73" s="78">
        <v>0.15932240600831693</v>
      </c>
      <c r="AW73" s="77">
        <v>0.13897873593366916</v>
      </c>
      <c r="AX73" s="78">
        <v>0.18115186037438236</v>
      </c>
      <c r="AY73" s="74"/>
      <c r="AZ73" s="77">
        <v>8.4126073945266999E-2</v>
      </c>
      <c r="BA73" s="77">
        <v>0.11097597496502989</v>
      </c>
      <c r="BB73" s="74"/>
      <c r="BC73" s="78">
        <v>8.0609670864804681E-2</v>
      </c>
      <c r="BD73" s="77">
        <v>0.12458062796309395</v>
      </c>
      <c r="BE73" s="77">
        <v>9.9450607596192217E-2</v>
      </c>
      <c r="BF73" s="78">
        <v>0.12495533471758649</v>
      </c>
      <c r="BG73" s="77">
        <v>0.11184261694823963</v>
      </c>
      <c r="BH73" s="74"/>
      <c r="BI73" s="78">
        <v>0.12357288285061903</v>
      </c>
      <c r="BJ73" s="78">
        <v>7.8638770878746239E-2</v>
      </c>
      <c r="BK73" s="78">
        <v>3.7986186383754401E-2</v>
      </c>
      <c r="BL73" s="78">
        <v>0.10894156009308033</v>
      </c>
      <c r="BM73" s="78">
        <v>0.150329441465439</v>
      </c>
      <c r="BN73" s="74"/>
      <c r="BO73" s="77">
        <v>0.12175887652848549</v>
      </c>
      <c r="BP73" s="77">
        <v>9.4112741629237093E-2</v>
      </c>
      <c r="BQ73" s="77">
        <v>0.11023528986979025</v>
      </c>
      <c r="BR73" s="77">
        <v>5.7841678390436392E-2</v>
      </c>
      <c r="BS73" s="74"/>
      <c r="BT73" s="77">
        <v>9.6432429597054253E-2</v>
      </c>
      <c r="BU73" s="77">
        <v>0.10860872842545033</v>
      </c>
      <c r="BV73" s="77">
        <v>0.10941861432668468</v>
      </c>
      <c r="BW73" s="74"/>
      <c r="BX73" s="78">
        <v>8.9652086747659343E-2</v>
      </c>
      <c r="BY73" s="78">
        <v>8.5635742678818363E-2</v>
      </c>
      <c r="BZ73" s="77">
        <v>0.11364266492449816</v>
      </c>
      <c r="CA73" s="77">
        <v>0.11558729105789521</v>
      </c>
      <c r="CB73" s="78">
        <v>0.16280670841582337</v>
      </c>
      <c r="CC73" s="74"/>
      <c r="CD73" s="77">
        <v>9.2144768246819123E-2</v>
      </c>
      <c r="CE73" s="77">
        <v>0.12895818560472183</v>
      </c>
      <c r="CF73" s="77">
        <v>9.6349180434008724E-2</v>
      </c>
      <c r="CG73" s="74"/>
      <c r="CH73" s="78">
        <v>8.9716589533784113E-2</v>
      </c>
      <c r="CI73" s="78">
        <v>0.13264428229420708</v>
      </c>
      <c r="CJ73" s="78">
        <v>8.3803057075168497E-2</v>
      </c>
      <c r="CK73" s="78">
        <v>0.13779538068858807</v>
      </c>
      <c r="CL73" s="74"/>
      <c r="CM73" s="77">
        <v>8.7954614666512235E-2</v>
      </c>
      <c r="CN73" s="77">
        <v>0.10130063297778544</v>
      </c>
      <c r="CO73" s="77">
        <v>0.12104634832347018</v>
      </c>
      <c r="CP73" s="77">
        <v>0.12628755482695628</v>
      </c>
      <c r="CQ73" s="77">
        <v>9.5672185797537029E-2</v>
      </c>
      <c r="CR73" s="77">
        <v>0.1139603630406221</v>
      </c>
      <c r="CS73" s="74"/>
      <c r="CT73" s="78">
        <v>0.11993405731837187</v>
      </c>
      <c r="CU73" s="78">
        <v>7.1597479277456286E-2</v>
      </c>
      <c r="CV73" s="78">
        <v>5.8245304835377459E-2</v>
      </c>
      <c r="CW73" s="77">
        <v>0.10280323300993982</v>
      </c>
      <c r="CX73" s="77">
        <v>0.13480407050929319</v>
      </c>
      <c r="CY73" s="78">
        <v>0.12705368224359401</v>
      </c>
      <c r="CZ73" s="77">
        <v>8.7339400525457994E-2</v>
      </c>
      <c r="DA73" s="77">
        <v>1.2068658898269505E-2</v>
      </c>
      <c r="DB73" s="77">
        <v>0.11587592406560593</v>
      </c>
      <c r="DC73" s="77">
        <v>0.17187874657006133</v>
      </c>
      <c r="DD73" s="74"/>
      <c r="DE73" s="78">
        <v>7.5819578230265777E-2</v>
      </c>
      <c r="DF73" s="77">
        <v>9.5811450325179334E-2</v>
      </c>
      <c r="DG73" s="77">
        <v>0.10084242455105492</v>
      </c>
      <c r="DH73" s="78">
        <v>0.14311370085077116</v>
      </c>
      <c r="DI73" s="77">
        <v>9.4565410906784053E-2</v>
      </c>
      <c r="DJ73" s="77">
        <v>8.838101164863163E-2</v>
      </c>
      <c r="DK73" s="78">
        <v>0.17419531856513709</v>
      </c>
      <c r="DL73" s="77">
        <v>9.7477617581746542E-2</v>
      </c>
      <c r="DM73" s="77">
        <v>0.11046171428031316</v>
      </c>
      <c r="DN73" s="77">
        <v>0.11907581036402876</v>
      </c>
      <c r="DO73" s="74"/>
      <c r="DP73" s="77">
        <v>0.11923236580984134</v>
      </c>
      <c r="DQ73" s="77">
        <v>9.3641169774766761E-2</v>
      </c>
      <c r="DR73" s="77">
        <v>0.10507970772901082</v>
      </c>
      <c r="DS73" s="77">
        <v>5.7045780762652737E-2</v>
      </c>
      <c r="DT73" s="77">
        <v>0.12426333493443974</v>
      </c>
      <c r="DU73" s="77">
        <v>9.4678147559624157E-2</v>
      </c>
      <c r="DV73" s="77">
        <v>0.11493992404536851</v>
      </c>
      <c r="DW73" s="77">
        <v>5.8967623833022662E-2</v>
      </c>
      <c r="DX73" s="74"/>
      <c r="DY73" s="77">
        <v>9.2350487325759942E-2</v>
      </c>
      <c r="DZ73" s="77">
        <v>0.13408627984909097</v>
      </c>
      <c r="EA73" s="77">
        <v>8.5588223717099857E-2</v>
      </c>
      <c r="EB73" s="77">
        <v>9.1870304543859305E-2</v>
      </c>
      <c r="EC73" s="77">
        <v>0.12408108239719673</v>
      </c>
      <c r="ED73" s="77">
        <v>0.1066951932815821</v>
      </c>
      <c r="EE73" s="74"/>
      <c r="EF73" s="77">
        <v>0.11628525419389765</v>
      </c>
      <c r="EG73" s="77">
        <v>8.5906927159002444E-2</v>
      </c>
      <c r="EH73" s="77">
        <v>8.5697118510645598E-2</v>
      </c>
      <c r="EI73" s="78">
        <v>7.8305425566788545E-2</v>
      </c>
      <c r="EJ73" s="78">
        <v>0.12688461537689316</v>
      </c>
      <c r="EK73" s="77">
        <v>0.12324673145980974</v>
      </c>
      <c r="EL73" s="74"/>
      <c r="EM73" s="77">
        <v>8.3720997213750356E-2</v>
      </c>
      <c r="EN73" s="77">
        <v>0.1076082623139446</v>
      </c>
      <c r="EO73" s="77">
        <v>8.4604136014773748E-2</v>
      </c>
      <c r="EP73" s="77">
        <v>0.11442310440080131</v>
      </c>
      <c r="EQ73" s="74"/>
      <c r="ER73" s="78">
        <v>9.4334832001990665E-2</v>
      </c>
      <c r="ES73" s="78">
        <v>6.603614301930659E-2</v>
      </c>
      <c r="ET73" s="78">
        <v>0.19284426769320792</v>
      </c>
      <c r="EU73" s="77">
        <v>0.15803698324268026</v>
      </c>
      <c r="EV73" s="78">
        <v>0.16420984162813135</v>
      </c>
      <c r="EW73" s="78">
        <v>0.12302440133690146</v>
      </c>
      <c r="EX73" s="78">
        <v>7.9605327355098759E-2</v>
      </c>
      <c r="EY73" s="77">
        <v>0.10408721604650369</v>
      </c>
      <c r="EZ73" s="77">
        <v>9.0787755575887849E-2</v>
      </c>
      <c r="FA73" s="77">
        <v>0.24213831773705208</v>
      </c>
      <c r="FB73" s="74"/>
      <c r="FC73" s="78">
        <v>6.6158839754266244E-2</v>
      </c>
      <c r="FD73" s="78">
        <v>9.3989812603520545E-2</v>
      </c>
      <c r="FE73" s="78">
        <v>0.13759218907301402</v>
      </c>
      <c r="FF73" s="78">
        <v>0.13541868051664027</v>
      </c>
      <c r="FG73" s="74"/>
      <c r="FH73" s="77">
        <v>0.10829701560624334</v>
      </c>
      <c r="FI73" s="78">
        <v>7.3969536503667499E-2</v>
      </c>
      <c r="FJ73" s="77">
        <v>9.3714436987507477E-2</v>
      </c>
      <c r="FK73" s="77">
        <v>3.3477723731837723E-2</v>
      </c>
      <c r="FL73" s="78">
        <v>0.13922378974067012</v>
      </c>
      <c r="FM73" s="78">
        <v>0.12884722516252278</v>
      </c>
      <c r="FN73" s="78">
        <v>0.14012639592562931</v>
      </c>
      <c r="FO73" s="77">
        <v>0.15530066473499121</v>
      </c>
      <c r="FP73" s="74"/>
      <c r="FQ73" s="78">
        <v>8.6442039359767728E-2</v>
      </c>
      <c r="FR73" s="78">
        <v>8.527861212305321E-2</v>
      </c>
      <c r="FS73" s="78">
        <v>9.249001107091101E-2</v>
      </c>
      <c r="FT73" s="78">
        <v>0.15620582795877422</v>
      </c>
      <c r="FU73" s="77">
        <v>0.11621617815376349</v>
      </c>
      <c r="FV73" s="78">
        <v>0.15969092750212949</v>
      </c>
      <c r="FW73" s="74"/>
      <c r="FX73" s="78">
        <v>0.10767610844154869</v>
      </c>
      <c r="FY73" s="78">
        <v>6.8992163454350885E-2</v>
      </c>
      <c r="FZ73" s="78">
        <v>3.3428729733838182E-2</v>
      </c>
      <c r="GA73" s="78">
        <v>0.10364971128953439</v>
      </c>
      <c r="GB73" s="77">
        <v>9.2913300035512555E-2</v>
      </c>
      <c r="GC73" s="78">
        <v>0.14242329441364651</v>
      </c>
      <c r="GD73" s="78">
        <v>0.10754832359206486</v>
      </c>
      <c r="GE73" s="77">
        <v>6.07142631116427E-2</v>
      </c>
      <c r="GF73" s="77">
        <v>0.11829171207330659</v>
      </c>
      <c r="GG73" s="77">
        <v>0.29399772663722468</v>
      </c>
      <c r="GH73" s="74"/>
      <c r="GI73" s="78">
        <v>8.0778386945517852E-2</v>
      </c>
      <c r="GJ73" s="78">
        <v>8.2527749187368479E-2</v>
      </c>
      <c r="GK73" s="77">
        <v>0.11558372652954949</v>
      </c>
      <c r="GL73" s="78">
        <v>0.15145185725111771</v>
      </c>
      <c r="GM73" s="78">
        <v>0.14704203687068537</v>
      </c>
      <c r="GN73" s="77">
        <v>0.10599112895646319</v>
      </c>
      <c r="GO73" s="74"/>
      <c r="GP73" s="78">
        <v>8.7871947888340685E-2</v>
      </c>
      <c r="GQ73" s="78">
        <v>7.5666626745301224E-2</v>
      </c>
      <c r="GR73" s="78">
        <v>9.2067193188177993E-2</v>
      </c>
      <c r="GS73" s="77">
        <v>0.10483795883762291</v>
      </c>
      <c r="GT73" s="77">
        <v>7.2506742000915905E-2</v>
      </c>
      <c r="GU73" s="78">
        <v>9.6932286253575625E-2</v>
      </c>
      <c r="GV73" s="77">
        <v>0.11195857251650716</v>
      </c>
      <c r="GW73" s="77">
        <v>0.1279178290694982</v>
      </c>
      <c r="GX73" s="77">
        <v>0.15870766000047531</v>
      </c>
      <c r="GY73" s="78">
        <v>0.19343202821671679</v>
      </c>
      <c r="GZ73" s="74"/>
      <c r="HA73" s="78">
        <v>9.0139849940103781E-2</v>
      </c>
      <c r="HB73" s="78">
        <v>6.810408725232335E-2</v>
      </c>
      <c r="HC73" s="78">
        <v>0.1469775213533317</v>
      </c>
      <c r="HD73" s="77">
        <v>0.15833682538793445</v>
      </c>
      <c r="HE73" s="77">
        <v>0.21586647838987472</v>
      </c>
      <c r="HF73" s="78">
        <v>0.13027959868275718</v>
      </c>
      <c r="HG73" s="77">
        <v>0.10357795017022092</v>
      </c>
      <c r="HH73" s="78">
        <v>0.17011465677636689</v>
      </c>
      <c r="HI73" s="77">
        <v>9.035509612123839E-2</v>
      </c>
      <c r="HJ73" s="78">
        <v>0.16995997029945251</v>
      </c>
      <c r="HK73" s="74"/>
      <c r="HL73" s="77">
        <v>1.8459376825595539E-2</v>
      </c>
      <c r="HM73" s="77">
        <v>0.13069726947179655</v>
      </c>
      <c r="HN73" s="77">
        <v>0.1266721448455374</v>
      </c>
      <c r="HO73" s="77">
        <v>9.9881714040407688E-2</v>
      </c>
      <c r="HP73" s="77">
        <v>9.3887373365797819E-2</v>
      </c>
      <c r="HQ73" s="77">
        <v>6.0131271390738511E-2</v>
      </c>
      <c r="HR73" s="77">
        <v>0.11889339874354857</v>
      </c>
      <c r="HS73" s="77">
        <v>0.1125399104754739</v>
      </c>
      <c r="HT73" s="77">
        <v>9.5800949114582076E-2</v>
      </c>
      <c r="HU73" s="77">
        <v>0</v>
      </c>
      <c r="HV73" s="77">
        <v>9.4851787937328444E-2</v>
      </c>
      <c r="HW73" s="53">
        <v>4.3250328958107521E-2</v>
      </c>
    </row>
    <row r="74" spans="1:231" ht="24">
      <c r="A74" s="76" t="s">
        <v>359</v>
      </c>
      <c r="B74" s="77">
        <v>7.3968594624950729E-2</v>
      </c>
      <c r="C74" s="74"/>
      <c r="D74" s="77">
        <v>7.1622583415872312E-2</v>
      </c>
      <c r="E74" s="77">
        <v>7.6439811139916478E-2</v>
      </c>
      <c r="F74" s="74"/>
      <c r="G74" s="77">
        <v>7.7849428714237515E-2</v>
      </c>
      <c r="H74" s="77">
        <v>7.0796368714080682E-2</v>
      </c>
      <c r="I74" s="77">
        <v>0</v>
      </c>
      <c r="J74" s="77">
        <v>0</v>
      </c>
      <c r="K74" s="75" t="s">
        <v>106</v>
      </c>
      <c r="L74" s="74"/>
      <c r="M74" s="77">
        <v>8.4119774892262911E-2</v>
      </c>
      <c r="N74" s="77">
        <v>6.04924737007006E-2</v>
      </c>
      <c r="O74" s="77">
        <v>9.2643355029344385E-2</v>
      </c>
      <c r="P74" s="77">
        <v>8.3547925233765669E-2</v>
      </c>
      <c r="Q74" s="77">
        <v>5.8845646333672535E-2</v>
      </c>
      <c r="R74" s="77">
        <v>7.2339197240229788E-2</v>
      </c>
      <c r="S74" s="74"/>
      <c r="T74" s="75" t="s">
        <v>106</v>
      </c>
      <c r="U74" s="77">
        <v>6.8177650146903135E-2</v>
      </c>
      <c r="V74" s="77">
        <v>9.1172074701187114E-2</v>
      </c>
      <c r="W74" s="77">
        <v>5.0124344205887052E-2</v>
      </c>
      <c r="X74" s="77">
        <v>8.0646427343628591E-2</v>
      </c>
      <c r="Y74" s="77">
        <v>8.1567219577032279E-2</v>
      </c>
      <c r="Z74" s="74"/>
      <c r="AA74" s="77">
        <v>6.9596536383426666E-2</v>
      </c>
      <c r="AB74" s="77">
        <v>8.116285088176714E-2</v>
      </c>
      <c r="AC74" s="74"/>
      <c r="AD74" s="77">
        <v>6.984290067020546E-2</v>
      </c>
      <c r="AE74" s="77">
        <v>7.5422037150449123E-2</v>
      </c>
      <c r="AF74" s="77">
        <v>8.0184403779603119E-2</v>
      </c>
      <c r="AG74" s="74"/>
      <c r="AH74" s="77">
        <v>7.841491384797078E-2</v>
      </c>
      <c r="AI74" s="77">
        <v>6.7945132846225678E-2</v>
      </c>
      <c r="AJ74" s="77">
        <v>8.0817572628530968E-2</v>
      </c>
      <c r="AK74" s="74"/>
      <c r="AL74" s="77">
        <v>8.1322648289423427E-2</v>
      </c>
      <c r="AM74" s="78">
        <v>4.7980486266040713E-2</v>
      </c>
      <c r="AN74" s="77">
        <v>6.9715364809222746E-2</v>
      </c>
      <c r="AO74" s="77">
        <v>8.3299832482818123E-2</v>
      </c>
      <c r="AP74" s="77">
        <v>7.4198509217320463E-2</v>
      </c>
      <c r="AQ74" s="78">
        <v>0.11482030775891837</v>
      </c>
      <c r="AR74" s="77">
        <v>0</v>
      </c>
      <c r="AS74" s="74"/>
      <c r="AT74" s="78">
        <v>6.5239791587217696E-2</v>
      </c>
      <c r="AU74" s="78">
        <v>7.4137847673683102E-2</v>
      </c>
      <c r="AV74" s="78">
        <v>0.12248476201698494</v>
      </c>
      <c r="AW74" s="77">
        <v>2.7072394856249203E-2</v>
      </c>
      <c r="AX74" s="77">
        <v>7.6424007751187545E-2</v>
      </c>
      <c r="AY74" s="74"/>
      <c r="AZ74" s="77">
        <v>8.4855224752605707E-2</v>
      </c>
      <c r="BA74" s="77">
        <v>7.1213373033095287E-2</v>
      </c>
      <c r="BB74" s="74"/>
      <c r="BC74" s="77">
        <v>6.7108363674775684E-2</v>
      </c>
      <c r="BD74" s="77">
        <v>7.4811138531504173E-2</v>
      </c>
      <c r="BE74" s="77">
        <v>7.0411325246774473E-2</v>
      </c>
      <c r="BF74" s="77">
        <v>7.7224867133190961E-2</v>
      </c>
      <c r="BG74" s="77">
        <v>8.4281296470922307E-2</v>
      </c>
      <c r="BH74" s="74"/>
      <c r="BI74" s="77">
        <v>7.2656286367041384E-2</v>
      </c>
      <c r="BJ74" s="77">
        <v>7.6209023793122985E-2</v>
      </c>
      <c r="BK74" s="77">
        <v>6.6387110600218305E-2</v>
      </c>
      <c r="BL74" s="77">
        <v>8.3050015253391923E-2</v>
      </c>
      <c r="BM74" s="77">
        <v>0.10749128758317722</v>
      </c>
      <c r="BN74" s="74"/>
      <c r="BO74" s="77">
        <v>9.3693238575129886E-2</v>
      </c>
      <c r="BP74" s="77">
        <v>6.7237327665190708E-2</v>
      </c>
      <c r="BQ74" s="77">
        <v>6.8382026762893913E-2</v>
      </c>
      <c r="BR74" s="77">
        <v>3.3421270372570845E-2</v>
      </c>
      <c r="BS74" s="74"/>
      <c r="BT74" s="77">
        <v>6.3957034828754269E-2</v>
      </c>
      <c r="BU74" s="77">
        <v>8.1926172376935405E-2</v>
      </c>
      <c r="BV74" s="77">
        <v>7.059756348743508E-2</v>
      </c>
      <c r="BW74" s="74"/>
      <c r="BX74" s="77">
        <v>6.8954797731013082E-2</v>
      </c>
      <c r="BY74" s="78">
        <v>5.6990159231717054E-2</v>
      </c>
      <c r="BZ74" s="77">
        <v>7.55856479877582E-2</v>
      </c>
      <c r="CA74" s="77">
        <v>7.312792941625626E-2</v>
      </c>
      <c r="CB74" s="78">
        <v>0.10790473835579223</v>
      </c>
      <c r="CC74" s="74"/>
      <c r="CD74" s="77">
        <v>7.9720943780016984E-2</v>
      </c>
      <c r="CE74" s="77">
        <v>7.3327937432120502E-2</v>
      </c>
      <c r="CF74" s="77">
        <v>7.0193604477728336E-2</v>
      </c>
      <c r="CG74" s="74"/>
      <c r="CH74" s="77">
        <v>7.5067015556538275E-2</v>
      </c>
      <c r="CI74" s="77">
        <v>6.3516065457030327E-2</v>
      </c>
      <c r="CJ74" s="77">
        <v>6.2078728043688747E-2</v>
      </c>
      <c r="CK74" s="77">
        <v>9.3159090181876722E-2</v>
      </c>
      <c r="CL74" s="74"/>
      <c r="CM74" s="77">
        <v>6.9536431895932643E-2</v>
      </c>
      <c r="CN74" s="77">
        <v>6.2455586462227951E-2</v>
      </c>
      <c r="CO74" s="77">
        <v>8.9689462883171214E-2</v>
      </c>
      <c r="CP74" s="77">
        <v>8.6857771124320096E-2</v>
      </c>
      <c r="CQ74" s="77">
        <v>7.3059526527032154E-2</v>
      </c>
      <c r="CR74" s="77">
        <v>6.6538275035617628E-2</v>
      </c>
      <c r="CS74" s="74"/>
      <c r="CT74" s="77">
        <v>7.1772252955193891E-2</v>
      </c>
      <c r="CU74" s="77">
        <v>8.0481374529198069E-2</v>
      </c>
      <c r="CV74" s="77">
        <v>8.1791186464095472E-2</v>
      </c>
      <c r="CW74" s="77">
        <v>4.3146295222132189E-2</v>
      </c>
      <c r="CX74" s="77">
        <v>2.7647477953362969E-2</v>
      </c>
      <c r="CY74" s="77">
        <v>7.3501928164390704E-2</v>
      </c>
      <c r="CZ74" s="77">
        <v>7.0929858608622248E-2</v>
      </c>
      <c r="DA74" s="77">
        <v>4.6680648024175368E-2</v>
      </c>
      <c r="DB74" s="77">
        <v>0.12812857082833345</v>
      </c>
      <c r="DC74" s="77">
        <v>0.21831495931948117</v>
      </c>
      <c r="DD74" s="74"/>
      <c r="DE74" s="77">
        <v>5.6754317898300495E-2</v>
      </c>
      <c r="DF74" s="77">
        <v>0.10151261689810816</v>
      </c>
      <c r="DG74" s="77">
        <v>8.854964937571734E-2</v>
      </c>
      <c r="DH74" s="77">
        <v>6.6985688350825828E-2</v>
      </c>
      <c r="DI74" s="77">
        <v>4.0855220017982849E-2</v>
      </c>
      <c r="DJ74" s="77">
        <v>8.3906539484600237E-2</v>
      </c>
      <c r="DK74" s="77">
        <v>2.8762356586819957E-2</v>
      </c>
      <c r="DL74" s="78">
        <v>4.4699084667903344E-2</v>
      </c>
      <c r="DM74" s="77">
        <v>8.5397561183553669E-2</v>
      </c>
      <c r="DN74" s="78">
        <v>0.1024618523732643</v>
      </c>
      <c r="DO74" s="74"/>
      <c r="DP74" s="77">
        <v>8.7344550108452157E-2</v>
      </c>
      <c r="DQ74" s="77">
        <v>6.7136236006178698E-2</v>
      </c>
      <c r="DR74" s="77">
        <v>6.4848968600795531E-2</v>
      </c>
      <c r="DS74" s="77">
        <v>5.7045780762652737E-2</v>
      </c>
      <c r="DT74" s="77">
        <v>9.9986513359133E-2</v>
      </c>
      <c r="DU74" s="77">
        <v>6.7358534694355182E-2</v>
      </c>
      <c r="DV74" s="77">
        <v>7.1606055731851637E-2</v>
      </c>
      <c r="DW74" s="77">
        <v>0</v>
      </c>
      <c r="DX74" s="74"/>
      <c r="DY74" s="77">
        <v>8.5491411945893145E-2</v>
      </c>
      <c r="DZ74" s="77">
        <v>6.5992874641867608E-2</v>
      </c>
      <c r="EA74" s="77">
        <v>6.4129534420143505E-2</v>
      </c>
      <c r="EB74" s="77">
        <v>7.2022172869837947E-2</v>
      </c>
      <c r="EC74" s="77">
        <v>8.0303990631809485E-2</v>
      </c>
      <c r="ED74" s="77">
        <v>7.6023843217168138E-2</v>
      </c>
      <c r="EE74" s="74"/>
      <c r="EF74" s="77">
        <v>8.2022882398587932E-2</v>
      </c>
      <c r="EG74" s="77">
        <v>6.2328081500679589E-2</v>
      </c>
      <c r="EH74" s="77">
        <v>5.2251010005164557E-2</v>
      </c>
      <c r="EI74" s="78">
        <v>4.9792244890773621E-2</v>
      </c>
      <c r="EJ74" s="77">
        <v>8.7546208703270345E-2</v>
      </c>
      <c r="EK74" s="78">
        <v>9.455040454869662E-2</v>
      </c>
      <c r="EL74" s="74"/>
      <c r="EM74" s="77">
        <v>8.4414638890044594E-2</v>
      </c>
      <c r="EN74" s="77">
        <v>6.8157952899975713E-2</v>
      </c>
      <c r="EO74" s="77">
        <v>8.5375193866760457E-2</v>
      </c>
      <c r="EP74" s="77">
        <v>7.4340845525776508E-2</v>
      </c>
      <c r="EQ74" s="74"/>
      <c r="ER74" s="78">
        <v>5.0849444203231911E-2</v>
      </c>
      <c r="ES74" s="77">
        <v>8.0417630221138986E-2</v>
      </c>
      <c r="ET74" s="78">
        <v>0.1324414811112605</v>
      </c>
      <c r="EU74" s="77">
        <v>3.7778804906159841E-2</v>
      </c>
      <c r="EV74" s="77">
        <v>5.6379968940904621E-2</v>
      </c>
      <c r="EW74" s="77">
        <v>7.6983232472599264E-2</v>
      </c>
      <c r="EX74" s="78">
        <v>6.7085922394418129E-2</v>
      </c>
      <c r="EY74" s="77">
        <v>0.10607871405525728</v>
      </c>
      <c r="EZ74" s="77">
        <v>0</v>
      </c>
      <c r="FA74" s="77">
        <v>0.14857685662874659</v>
      </c>
      <c r="FB74" s="74"/>
      <c r="FC74" s="77">
        <v>8.1678873631729848E-2</v>
      </c>
      <c r="FD74" s="77">
        <v>6.5717307323285803E-2</v>
      </c>
      <c r="FE74" s="77">
        <v>9.4307272458421076E-2</v>
      </c>
      <c r="FF74" s="77">
        <v>7.9122087961052995E-2</v>
      </c>
      <c r="FG74" s="74"/>
      <c r="FH74" s="77">
        <v>8.9375469130576382E-2</v>
      </c>
      <c r="FI74" s="77">
        <v>6.8545457387976225E-2</v>
      </c>
      <c r="FJ74" s="77">
        <v>6.0580016936432231E-2</v>
      </c>
      <c r="FK74" s="77">
        <v>2.019477407803992E-2</v>
      </c>
      <c r="FL74" s="77">
        <v>9.9294950630760687E-2</v>
      </c>
      <c r="FM74" s="77">
        <v>6.4981618604380731E-2</v>
      </c>
      <c r="FN74" s="77">
        <v>8.2498168637237648E-2</v>
      </c>
      <c r="FO74" s="77">
        <v>8.6328975210219525E-2</v>
      </c>
      <c r="FP74" s="74"/>
      <c r="FQ74" s="78">
        <v>5.9020128427818883E-2</v>
      </c>
      <c r="FR74" s="78">
        <v>7.0739305347956014E-2</v>
      </c>
      <c r="FS74" s="77">
        <v>8.4356896742562457E-2</v>
      </c>
      <c r="FT74" s="78">
        <v>0.12296081910965852</v>
      </c>
      <c r="FU74" s="78">
        <v>6.4144603368517586E-2</v>
      </c>
      <c r="FV74" s="77">
        <v>7.5152650095917636E-2</v>
      </c>
      <c r="FW74" s="74"/>
      <c r="FX74" s="77">
        <v>6.7179352113184376E-2</v>
      </c>
      <c r="FY74" s="77">
        <v>7.3782276372275635E-2</v>
      </c>
      <c r="FZ74" s="77">
        <v>6.4157929819155149E-2</v>
      </c>
      <c r="GA74" s="77">
        <v>8.5023663453601628E-2</v>
      </c>
      <c r="GB74" s="77">
        <v>8.4808261374386407E-2</v>
      </c>
      <c r="GC74" s="77">
        <v>7.9150840679263548E-2</v>
      </c>
      <c r="GD74" s="77">
        <v>8.3481651298154061E-2</v>
      </c>
      <c r="GE74" s="77">
        <v>7.7504054923378973E-2</v>
      </c>
      <c r="GF74" s="77">
        <v>7.9562782093008558E-2</v>
      </c>
      <c r="GG74" s="77">
        <v>0.1642493942194598</v>
      </c>
      <c r="GH74" s="74"/>
      <c r="GI74" s="77">
        <v>6.1880762918061723E-2</v>
      </c>
      <c r="GJ74" s="77">
        <v>7.2388802230187399E-2</v>
      </c>
      <c r="GK74" s="77">
        <v>8.7502110676376837E-2</v>
      </c>
      <c r="GL74" s="77">
        <v>8.848116653295246E-2</v>
      </c>
      <c r="GM74" s="77">
        <v>8.0325510742135869E-2</v>
      </c>
      <c r="GN74" s="77">
        <v>7.3710759915427637E-2</v>
      </c>
      <c r="GO74" s="74"/>
      <c r="GP74" s="77">
        <v>6.6060894596239192E-2</v>
      </c>
      <c r="GQ74" s="77">
        <v>6.0280029026382527E-2</v>
      </c>
      <c r="GR74" s="77">
        <v>7.4333325904652289E-2</v>
      </c>
      <c r="GS74" s="77">
        <v>6.7117742874368225E-2</v>
      </c>
      <c r="GT74" s="77">
        <v>0.12743482184569918</v>
      </c>
      <c r="GU74" s="77">
        <v>8.0789937479613425E-2</v>
      </c>
      <c r="GV74" s="77">
        <v>4.8303462901706895E-2</v>
      </c>
      <c r="GW74" s="77">
        <v>7.6414232572940194E-2</v>
      </c>
      <c r="GX74" s="77">
        <v>9.7237469970895232E-2</v>
      </c>
      <c r="GY74" s="77">
        <v>0.1012810918987342</v>
      </c>
      <c r="GZ74" s="74"/>
      <c r="HA74" s="78">
        <v>5.8903836921000978E-2</v>
      </c>
      <c r="HB74" s="78">
        <v>7.5095076141604503E-2</v>
      </c>
      <c r="HC74" s="77">
        <v>8.8263302396662455E-2</v>
      </c>
      <c r="HD74" s="77">
        <v>3.7850482292527104E-2</v>
      </c>
      <c r="HE74" s="77">
        <v>0.12117764338304468</v>
      </c>
      <c r="HF74" s="78">
        <v>7.1624694227358884E-2</v>
      </c>
      <c r="HG74" s="77">
        <v>6.724147962365927E-2</v>
      </c>
      <c r="HH74" s="78">
        <v>0.15240213947276124</v>
      </c>
      <c r="HI74" s="77">
        <v>0</v>
      </c>
      <c r="HJ74" s="77">
        <v>6.199556811743806E-2</v>
      </c>
      <c r="HK74" s="74"/>
      <c r="HL74" s="77">
        <v>0.16666906651177424</v>
      </c>
      <c r="HM74" s="77">
        <v>0.10636037597820566</v>
      </c>
      <c r="HN74" s="77">
        <v>8.0646174314026736E-2</v>
      </c>
      <c r="HO74" s="77">
        <v>5.8978050284876314E-2</v>
      </c>
      <c r="HP74" s="77">
        <v>7.5435341246353635E-2</v>
      </c>
      <c r="HQ74" s="77">
        <v>7.454079471317121E-2</v>
      </c>
      <c r="HR74" s="77">
        <v>5.8810998435751514E-2</v>
      </c>
      <c r="HS74" s="77">
        <v>7.6986622306427763E-2</v>
      </c>
      <c r="HT74" s="77">
        <v>4.9997774669058193E-2</v>
      </c>
      <c r="HU74" s="77">
        <v>0</v>
      </c>
      <c r="HV74" s="77">
        <v>7.1968963406416883E-2</v>
      </c>
      <c r="HW74" s="53">
        <v>0</v>
      </c>
    </row>
    <row r="75" spans="1:231" ht="24">
      <c r="A75" s="76" t="s">
        <v>360</v>
      </c>
      <c r="B75" s="77">
        <v>8.3714591829179216E-2</v>
      </c>
      <c r="C75" s="74"/>
      <c r="D75" s="77">
        <v>8.818979011019959E-2</v>
      </c>
      <c r="E75" s="77">
        <v>7.9000554719296262E-2</v>
      </c>
      <c r="F75" s="74"/>
      <c r="G75" s="77">
        <v>8.0425966384036471E-2</v>
      </c>
      <c r="H75" s="77">
        <v>8.6593591667597516E-2</v>
      </c>
      <c r="I75" s="77">
        <v>0.44691804288435072</v>
      </c>
      <c r="J75" s="77">
        <v>0</v>
      </c>
      <c r="K75" s="75" t="s">
        <v>106</v>
      </c>
      <c r="L75" s="74"/>
      <c r="M75" s="77">
        <v>8.6053990329745339E-2</v>
      </c>
      <c r="N75" s="77">
        <v>8.4631174471933121E-2</v>
      </c>
      <c r="O75" s="77">
        <v>8.4449058152780934E-2</v>
      </c>
      <c r="P75" s="77">
        <v>9.1351963629633409E-2</v>
      </c>
      <c r="Q75" s="77">
        <v>6.8795968394761917E-2</v>
      </c>
      <c r="R75" s="77">
        <v>8.9677321203744664E-2</v>
      </c>
      <c r="S75" s="74"/>
      <c r="T75" s="75" t="s">
        <v>106</v>
      </c>
      <c r="U75" s="77">
        <v>8.8616123769747299E-2</v>
      </c>
      <c r="V75" s="77">
        <v>7.735409464755226E-2</v>
      </c>
      <c r="W75" s="77">
        <v>7.6649410945982904E-2</v>
      </c>
      <c r="X75" s="77">
        <v>8.3952708879740129E-2</v>
      </c>
      <c r="Y75" s="77">
        <v>8.6890816527328954E-2</v>
      </c>
      <c r="Z75" s="74"/>
      <c r="AA75" s="77">
        <v>8.256847404616538E-2</v>
      </c>
      <c r="AB75" s="77">
        <v>8.5600537664297885E-2</v>
      </c>
      <c r="AC75" s="74"/>
      <c r="AD75" s="77">
        <v>8.5193529064236148E-2</v>
      </c>
      <c r="AE75" s="77">
        <v>8.1632444130647352E-2</v>
      </c>
      <c r="AF75" s="77">
        <v>8.3746010602519891E-2</v>
      </c>
      <c r="AG75" s="74"/>
      <c r="AH75" s="78">
        <v>0.10307413049113215</v>
      </c>
      <c r="AI75" s="78">
        <v>7.0403380012700467E-2</v>
      </c>
      <c r="AJ75" s="77">
        <v>8.5228284822861419E-2</v>
      </c>
      <c r="AK75" s="74"/>
      <c r="AL75" s="78">
        <v>0.10153924027713146</v>
      </c>
      <c r="AM75" s="78">
        <v>5.4064211232468212E-2</v>
      </c>
      <c r="AN75" s="77">
        <v>8.3398708418897918E-2</v>
      </c>
      <c r="AO75" s="77">
        <v>7.9194198558847073E-2</v>
      </c>
      <c r="AP75" s="77">
        <v>8.2025707569491707E-2</v>
      </c>
      <c r="AQ75" s="78">
        <v>0.11085141718214059</v>
      </c>
      <c r="AR75" s="77">
        <v>0</v>
      </c>
      <c r="AS75" s="74"/>
      <c r="AT75" s="77">
        <v>8.0554141574595478E-2</v>
      </c>
      <c r="AU75" s="77">
        <v>8.1011689858963204E-2</v>
      </c>
      <c r="AV75" s="77">
        <v>0.10710927425495119</v>
      </c>
      <c r="AW75" s="77">
        <v>7.1255302767456313E-2</v>
      </c>
      <c r="AX75" s="77">
        <v>9.1338623532879498E-2</v>
      </c>
      <c r="AY75" s="74"/>
      <c r="AZ75" s="77">
        <v>9.4169349620621692E-2</v>
      </c>
      <c r="BA75" s="77">
        <v>8.1068669806768578E-2</v>
      </c>
      <c r="BB75" s="74"/>
      <c r="BC75" s="77">
        <v>9.2648826623117214E-2</v>
      </c>
      <c r="BD75" s="77">
        <v>8.4260988750154669E-2</v>
      </c>
      <c r="BE75" s="77">
        <v>7.3873738281596948E-2</v>
      </c>
      <c r="BF75" s="77">
        <v>9.0915703348797991E-2</v>
      </c>
      <c r="BG75" s="77">
        <v>7.6202549432368955E-2</v>
      </c>
      <c r="BH75" s="74"/>
      <c r="BI75" s="77">
        <v>8.6767983480475513E-2</v>
      </c>
      <c r="BJ75" s="77">
        <v>8.0386774632451377E-2</v>
      </c>
      <c r="BK75" s="77">
        <v>6.5643058889150632E-2</v>
      </c>
      <c r="BL75" s="77">
        <v>7.579997506242922E-2</v>
      </c>
      <c r="BM75" s="77">
        <v>0.13590589968063821</v>
      </c>
      <c r="BN75" s="74"/>
      <c r="BO75" s="78">
        <v>0.10955496098407494</v>
      </c>
      <c r="BP75" s="78">
        <v>6.47424511874099E-2</v>
      </c>
      <c r="BQ75" s="77">
        <v>8.3449515286781767E-2</v>
      </c>
      <c r="BR75" s="77">
        <v>9.9643598713899231E-2</v>
      </c>
      <c r="BS75" s="74"/>
      <c r="BT75" s="77">
        <v>7.3738092642161662E-2</v>
      </c>
      <c r="BU75" s="77">
        <v>8.7124395439548863E-2</v>
      </c>
      <c r="BV75" s="77">
        <v>8.7831074816400886E-2</v>
      </c>
      <c r="BW75" s="74"/>
      <c r="BX75" s="77">
        <v>7.9949769956959973E-2</v>
      </c>
      <c r="BY75" s="77">
        <v>7.0484769896169711E-2</v>
      </c>
      <c r="BZ75" s="77">
        <v>8.2900397672456785E-2</v>
      </c>
      <c r="CA75" s="77">
        <v>0.10613126687668629</v>
      </c>
      <c r="CB75" s="77">
        <v>0.10295856648131713</v>
      </c>
      <c r="CC75" s="74"/>
      <c r="CD75" s="77">
        <v>8.9741942331267935E-2</v>
      </c>
      <c r="CE75" s="77">
        <v>7.5847610740971905E-2</v>
      </c>
      <c r="CF75" s="77">
        <v>8.5671306397263863E-2</v>
      </c>
      <c r="CG75" s="74"/>
      <c r="CH75" s="77">
        <v>9.1134005736384541E-2</v>
      </c>
      <c r="CI75" s="77">
        <v>8.126053853151774E-2</v>
      </c>
      <c r="CJ75" s="77">
        <v>7.0797288463094799E-2</v>
      </c>
      <c r="CK75" s="77">
        <v>8.8550857901439697E-2</v>
      </c>
      <c r="CL75" s="74"/>
      <c r="CM75" s="78">
        <v>0.11937253899017436</v>
      </c>
      <c r="CN75" s="78">
        <v>6.2158940279127932E-2</v>
      </c>
      <c r="CO75" s="77">
        <v>9.7594115763279518E-2</v>
      </c>
      <c r="CP75" s="77">
        <v>8.7575407000742941E-2</v>
      </c>
      <c r="CQ75" s="77">
        <v>7.8084399085257689E-2</v>
      </c>
      <c r="CR75" s="77">
        <v>6.5325493544584307E-2</v>
      </c>
      <c r="CS75" s="74"/>
      <c r="CT75" s="77">
        <v>8.9071358294978309E-2</v>
      </c>
      <c r="CU75" s="77">
        <v>9.9324613205220388E-2</v>
      </c>
      <c r="CV75" s="77">
        <v>7.4325053998188992E-2</v>
      </c>
      <c r="CW75" s="77">
        <v>6.7836574030296901E-2</v>
      </c>
      <c r="CX75" s="77">
        <v>0.10998897152005756</v>
      </c>
      <c r="CY75" s="77">
        <v>8.456463913624826E-2</v>
      </c>
      <c r="CZ75" s="77">
        <v>5.698607926845118E-2</v>
      </c>
      <c r="DA75" s="77">
        <v>5.4536166582623884E-2</v>
      </c>
      <c r="DB75" s="77">
        <v>8.4796094113768442E-2</v>
      </c>
      <c r="DC75" s="77">
        <v>0.17187874657006133</v>
      </c>
      <c r="DD75" s="74"/>
      <c r="DE75" s="78">
        <v>0.10431692375897723</v>
      </c>
      <c r="DF75" s="77">
        <v>6.3545429661175254E-2</v>
      </c>
      <c r="DG75" s="77">
        <v>9.1152284580673718E-2</v>
      </c>
      <c r="DH75" s="77">
        <v>9.1334249086483049E-2</v>
      </c>
      <c r="DI75" s="77">
        <v>4.486992436173836E-2</v>
      </c>
      <c r="DJ75" s="77">
        <v>7.3718762831086887E-2</v>
      </c>
      <c r="DK75" s="77">
        <v>0.11998658604680922</v>
      </c>
      <c r="DL75" s="78">
        <v>4.9380288052305092E-2</v>
      </c>
      <c r="DM75" s="77">
        <v>9.0581629070685704E-2</v>
      </c>
      <c r="DN75" s="77">
        <v>8.9320118142059757E-2</v>
      </c>
      <c r="DO75" s="74"/>
      <c r="DP75" s="78">
        <v>0.11332403741077417</v>
      </c>
      <c r="DQ75" s="77">
        <v>7.1717462429204071E-2</v>
      </c>
      <c r="DR75" s="77">
        <v>8.6654393263751572E-2</v>
      </c>
      <c r="DS75" s="77">
        <v>0.10730468627758653</v>
      </c>
      <c r="DT75" s="78">
        <v>0.10581878243954158</v>
      </c>
      <c r="DU75" s="78">
        <v>5.6379541732052729E-2</v>
      </c>
      <c r="DV75" s="77">
        <v>8.0524961269933096E-2</v>
      </c>
      <c r="DW75" s="77">
        <v>8.8805563360521977E-2</v>
      </c>
      <c r="DX75" s="74"/>
      <c r="DY75" s="77">
        <v>0.10069072429624575</v>
      </c>
      <c r="DZ75" s="77">
        <v>7.8424895056221897E-2</v>
      </c>
      <c r="EA75" s="77">
        <v>8.5268250600966961E-2</v>
      </c>
      <c r="EB75" s="77">
        <v>7.5134433603929712E-2</v>
      </c>
      <c r="EC75" s="77">
        <v>7.3396469829431168E-2</v>
      </c>
      <c r="ED75" s="77">
        <v>8.6058820310429468E-2</v>
      </c>
      <c r="EE75" s="74"/>
      <c r="EF75" s="77">
        <v>9.4759759951015252E-2</v>
      </c>
      <c r="EG75" s="77">
        <v>9.2906593050915864E-2</v>
      </c>
      <c r="EH75" s="77">
        <v>5.4257929409057319E-2</v>
      </c>
      <c r="EI75" s="77">
        <v>6.9445623451995606E-2</v>
      </c>
      <c r="EJ75" s="77">
        <v>7.1193298063752256E-2</v>
      </c>
      <c r="EK75" s="77">
        <v>9.8911579116147022E-2</v>
      </c>
      <c r="EL75" s="74"/>
      <c r="EM75" s="77">
        <v>0.11192829658122844</v>
      </c>
      <c r="EN75" s="77">
        <v>8.1760396953846431E-2</v>
      </c>
      <c r="EO75" s="77">
        <v>7.3210656425717988E-2</v>
      </c>
      <c r="EP75" s="77">
        <v>8.0360630476440903E-2</v>
      </c>
      <c r="EQ75" s="74"/>
      <c r="ER75" s="77">
        <v>7.7982984308809775E-2</v>
      </c>
      <c r="ES75" s="77">
        <v>8.761651012940154E-2</v>
      </c>
      <c r="ET75" s="77">
        <v>0.12869099118973265</v>
      </c>
      <c r="EU75" s="77">
        <v>9.9434874383109648E-2</v>
      </c>
      <c r="EV75" s="77">
        <v>7.5437860313502164E-2</v>
      </c>
      <c r="EW75" s="77">
        <v>8.265236982107789E-2</v>
      </c>
      <c r="EX75" s="77">
        <v>7.3594761218818625E-2</v>
      </c>
      <c r="EY75" s="77">
        <v>7.1548294802189272E-2</v>
      </c>
      <c r="EZ75" s="77">
        <v>0</v>
      </c>
      <c r="FA75" s="77">
        <v>0.14857685662874659</v>
      </c>
      <c r="FB75" s="74"/>
      <c r="FC75" s="77">
        <v>8.655109453160971E-2</v>
      </c>
      <c r="FD75" s="77">
        <v>8.1289789566073065E-2</v>
      </c>
      <c r="FE75" s="77">
        <v>0.11683942222788331</v>
      </c>
      <c r="FF75" s="77">
        <v>8.0750483446996577E-2</v>
      </c>
      <c r="FG75" s="74"/>
      <c r="FH75" s="78">
        <v>0.11513776256020475</v>
      </c>
      <c r="FI75" s="78">
        <v>6.573039650471689E-2</v>
      </c>
      <c r="FJ75" s="77">
        <v>7.7655496620404829E-2</v>
      </c>
      <c r="FK75" s="77">
        <v>8.5729784464134234E-2</v>
      </c>
      <c r="FL75" s="77">
        <v>0.10231204371051603</v>
      </c>
      <c r="FM75" s="78">
        <v>6.3038860813292533E-2</v>
      </c>
      <c r="FN75" s="77">
        <v>9.3932607635598353E-2</v>
      </c>
      <c r="FO75" s="77">
        <v>0.15530066473499121</v>
      </c>
      <c r="FP75" s="74"/>
      <c r="FQ75" s="78">
        <v>0.10376923250832455</v>
      </c>
      <c r="FR75" s="78">
        <v>6.6316296063810967E-2</v>
      </c>
      <c r="FS75" s="77">
        <v>8.1633570274905226E-2</v>
      </c>
      <c r="FT75" s="77">
        <v>0.1014776215360557</v>
      </c>
      <c r="FU75" s="77">
        <v>7.5962479537157193E-2</v>
      </c>
      <c r="FV75" s="77">
        <v>9.0981863411580766E-2</v>
      </c>
      <c r="FW75" s="74"/>
      <c r="FX75" s="77">
        <v>9.1238985809410894E-2</v>
      </c>
      <c r="FY75" s="77">
        <v>7.3964851549806448E-2</v>
      </c>
      <c r="FZ75" s="77">
        <v>6.1409986795520149E-2</v>
      </c>
      <c r="GA75" s="77">
        <v>7.9614145129341132E-2</v>
      </c>
      <c r="GB75" s="77">
        <v>0.10287299116166093</v>
      </c>
      <c r="GC75" s="77">
        <v>8.1466264286953277E-2</v>
      </c>
      <c r="GD75" s="77">
        <v>9.9632392880489182E-2</v>
      </c>
      <c r="GE75" s="77">
        <v>8.6753426958254429E-2</v>
      </c>
      <c r="GF75" s="77">
        <v>6.9060729266109608E-2</v>
      </c>
      <c r="GG75" s="77">
        <v>0.21856177315046937</v>
      </c>
      <c r="GH75" s="74"/>
      <c r="GI75" s="77">
        <v>7.8433660900129626E-2</v>
      </c>
      <c r="GJ75" s="77">
        <v>8.4540908141474774E-2</v>
      </c>
      <c r="GK75" s="77">
        <v>9.1256930976610709E-2</v>
      </c>
      <c r="GL75" s="77">
        <v>0.10101744771043301</v>
      </c>
      <c r="GM75" s="77">
        <v>7.6930672970689257E-2</v>
      </c>
      <c r="GN75" s="77">
        <v>7.7101439525823615E-2</v>
      </c>
      <c r="GO75" s="74"/>
      <c r="GP75" s="77">
        <v>8.2450864637450202E-2</v>
      </c>
      <c r="GQ75" s="77">
        <v>7.2513911653813004E-2</v>
      </c>
      <c r="GR75" s="77">
        <v>7.1433249527864492E-2</v>
      </c>
      <c r="GS75" s="77">
        <v>0.10311425886791935</v>
      </c>
      <c r="GT75" s="77">
        <v>0.12282438231235419</v>
      </c>
      <c r="GU75" s="77">
        <v>6.9721091355940984E-2</v>
      </c>
      <c r="GV75" s="77">
        <v>6.512694744138102E-2</v>
      </c>
      <c r="GW75" s="77">
        <v>9.0487505108143754E-2</v>
      </c>
      <c r="GX75" s="77">
        <v>0.11823383248493873</v>
      </c>
      <c r="GY75" s="77">
        <v>9.6221056080308481E-2</v>
      </c>
      <c r="GZ75" s="74"/>
      <c r="HA75" s="77">
        <v>8.1688899624076675E-2</v>
      </c>
      <c r="HB75" s="77">
        <v>8.2912032395700636E-2</v>
      </c>
      <c r="HC75" s="77">
        <v>9.1233146020332237E-2</v>
      </c>
      <c r="HD75" s="77">
        <v>9.9623531274910276E-2</v>
      </c>
      <c r="HE75" s="77">
        <v>2.7405601116793171E-2</v>
      </c>
      <c r="HF75" s="77">
        <v>7.9410617031295636E-2</v>
      </c>
      <c r="HG75" s="77">
        <v>6.7320641176599028E-2</v>
      </c>
      <c r="HH75" s="77">
        <v>0.12098863902200339</v>
      </c>
      <c r="HI75" s="77">
        <v>0</v>
      </c>
      <c r="HJ75" s="77">
        <v>0.11195044068493705</v>
      </c>
      <c r="HK75" s="74"/>
      <c r="HL75" s="77">
        <v>0.17424258258906264</v>
      </c>
      <c r="HM75" s="77">
        <v>0.10595522252837056</v>
      </c>
      <c r="HN75" s="78">
        <v>0.10547042383513737</v>
      </c>
      <c r="HO75" s="78">
        <v>5.743865086666268E-2</v>
      </c>
      <c r="HP75" s="77">
        <v>7.6934430029326872E-2</v>
      </c>
      <c r="HQ75" s="77">
        <v>4.5252886013122176E-2</v>
      </c>
      <c r="HR75" s="77">
        <v>8.508140996410192E-2</v>
      </c>
      <c r="HS75" s="77">
        <v>8.8567604217047888E-2</v>
      </c>
      <c r="HT75" s="77">
        <v>6.6306551080853302E-2</v>
      </c>
      <c r="HU75" s="77">
        <v>0.24195987255670418</v>
      </c>
      <c r="HV75" s="77">
        <v>7.1968963406416883E-2</v>
      </c>
      <c r="HW75" s="53">
        <v>4.3250328958107521E-2</v>
      </c>
    </row>
    <row r="76" spans="1:231" ht="24">
      <c r="A76" s="76" t="s">
        <v>361</v>
      </c>
      <c r="B76" s="77">
        <v>0.12295209891737745</v>
      </c>
      <c r="C76" s="74"/>
      <c r="D76" s="77">
        <v>0.11638828570324404</v>
      </c>
      <c r="E76" s="77">
        <v>0.12986621917099955</v>
      </c>
      <c r="F76" s="74"/>
      <c r="G76" s="77">
        <v>0.13216108088083314</v>
      </c>
      <c r="H76" s="77">
        <v>0.11429081686078875</v>
      </c>
      <c r="I76" s="77">
        <v>0.44691804288435072</v>
      </c>
      <c r="J76" s="77">
        <v>0</v>
      </c>
      <c r="K76" s="75" t="s">
        <v>106</v>
      </c>
      <c r="L76" s="74"/>
      <c r="M76" s="77">
        <v>0.1365933808660664</v>
      </c>
      <c r="N76" s="77">
        <v>0.11723760379383596</v>
      </c>
      <c r="O76" s="77">
        <v>0.12612999659927907</v>
      </c>
      <c r="P76" s="77">
        <v>0.13557287279435234</v>
      </c>
      <c r="Q76" s="77">
        <v>0.10598068506737625</v>
      </c>
      <c r="R76" s="77">
        <v>0.11520223653286336</v>
      </c>
      <c r="S76" s="74"/>
      <c r="T76" s="75" t="s">
        <v>106</v>
      </c>
      <c r="U76" s="78">
        <v>0.12622538334752215</v>
      </c>
      <c r="V76" s="78">
        <v>8.0156123208026828E-2</v>
      </c>
      <c r="W76" s="77">
        <v>0.12549089105831812</v>
      </c>
      <c r="X76" s="78">
        <v>0.13416778447039832</v>
      </c>
      <c r="Y76" s="78">
        <v>0.14075908688450747</v>
      </c>
      <c r="Z76" s="74"/>
      <c r="AA76" s="77">
        <v>0.11388960956949382</v>
      </c>
      <c r="AB76" s="77">
        <v>0.13786449648658577</v>
      </c>
      <c r="AC76" s="74"/>
      <c r="AD76" s="77">
        <v>0.12314205276782153</v>
      </c>
      <c r="AE76" s="77">
        <v>0.13353786797245756</v>
      </c>
      <c r="AF76" s="77">
        <v>0.10724709854244302</v>
      </c>
      <c r="AG76" s="74"/>
      <c r="AH76" s="77">
        <v>0.12456623695867866</v>
      </c>
      <c r="AI76" s="77">
        <v>0.11346573767777057</v>
      </c>
      <c r="AJ76" s="77">
        <v>0.14143756746203565</v>
      </c>
      <c r="AK76" s="74"/>
      <c r="AL76" s="77">
        <v>0.12879770447350092</v>
      </c>
      <c r="AM76" s="77">
        <v>0.11237124095065226</v>
      </c>
      <c r="AN76" s="77">
        <v>0.12747949505645917</v>
      </c>
      <c r="AO76" s="77">
        <v>0.14190116956498355</v>
      </c>
      <c r="AP76" s="77">
        <v>9.17571037625875E-2</v>
      </c>
      <c r="AQ76" s="77">
        <v>0.14902583197749919</v>
      </c>
      <c r="AR76" s="77">
        <v>6.9100975670139522E-2</v>
      </c>
      <c r="AS76" s="74"/>
      <c r="AT76" s="77">
        <v>0.11940924786354966</v>
      </c>
      <c r="AU76" s="77">
        <v>0.11049251949761422</v>
      </c>
      <c r="AV76" s="77">
        <v>0.15583141042532403</v>
      </c>
      <c r="AW76" s="77">
        <v>0.16326182521524521</v>
      </c>
      <c r="AX76" s="77">
        <v>0.17063968097166191</v>
      </c>
      <c r="AY76" s="74"/>
      <c r="AZ76" s="77">
        <v>0.13746590338606532</v>
      </c>
      <c r="BA76" s="77">
        <v>0.11927890096877485</v>
      </c>
      <c r="BB76" s="74"/>
      <c r="BC76" s="77">
        <v>9.8801089481311041E-2</v>
      </c>
      <c r="BD76" s="77">
        <v>0.14303716674651937</v>
      </c>
      <c r="BE76" s="77">
        <v>0.12249146710643839</v>
      </c>
      <c r="BF76" s="77">
        <v>0.13440602066614052</v>
      </c>
      <c r="BG76" s="77">
        <v>0.13076796667801965</v>
      </c>
      <c r="BH76" s="74"/>
      <c r="BI76" s="78">
        <v>0.11850999484133251</v>
      </c>
      <c r="BJ76" s="78">
        <v>0.14709542450863958</v>
      </c>
      <c r="BK76" s="78">
        <v>6.3670525144770229E-2</v>
      </c>
      <c r="BL76" s="78">
        <v>0.16899038096440169</v>
      </c>
      <c r="BM76" s="78">
        <v>0.25513742468945211</v>
      </c>
      <c r="BN76" s="74"/>
      <c r="BO76" s="77">
        <v>0.12443708102668936</v>
      </c>
      <c r="BP76" s="78">
        <v>0.10608658614904776</v>
      </c>
      <c r="BQ76" s="78">
        <v>0.1456022514586216</v>
      </c>
      <c r="BR76" s="77">
        <v>0.10745448547406088</v>
      </c>
      <c r="BS76" s="74"/>
      <c r="BT76" s="77">
        <v>0.11042968880973493</v>
      </c>
      <c r="BU76" s="77">
        <v>0.13752900042102364</v>
      </c>
      <c r="BV76" s="77">
        <v>0.11108841351005114</v>
      </c>
      <c r="BW76" s="74"/>
      <c r="BX76" s="77">
        <v>0.11701689246988559</v>
      </c>
      <c r="BY76" s="77">
        <v>0.12428086140199732</v>
      </c>
      <c r="BZ76" s="77">
        <v>0.11120161220853406</v>
      </c>
      <c r="CA76" s="77">
        <v>0.16319783867769216</v>
      </c>
      <c r="CB76" s="77">
        <v>0.14939353886452772</v>
      </c>
      <c r="CC76" s="74"/>
      <c r="CD76" s="77">
        <v>0.12000240651264293</v>
      </c>
      <c r="CE76" s="77">
        <v>0.12916187554583194</v>
      </c>
      <c r="CF76" s="77">
        <v>0.12005564083445523</v>
      </c>
      <c r="CG76" s="74"/>
      <c r="CH76" s="77">
        <v>0.11360063179675126</v>
      </c>
      <c r="CI76" s="77">
        <v>0.12294906714213921</v>
      </c>
      <c r="CJ76" s="77">
        <v>0.11428673739708958</v>
      </c>
      <c r="CK76" s="77">
        <v>0.14800396695518714</v>
      </c>
      <c r="CL76" s="74"/>
      <c r="CM76" s="77">
        <v>0.11704128005052529</v>
      </c>
      <c r="CN76" s="77">
        <v>0.10073349087898938</v>
      </c>
      <c r="CO76" s="77">
        <v>0.14248169578605061</v>
      </c>
      <c r="CP76" s="77">
        <v>0.13172198019602716</v>
      </c>
      <c r="CQ76" s="77">
        <v>0.12532786944879964</v>
      </c>
      <c r="CR76" s="77">
        <v>0.13975704407458717</v>
      </c>
      <c r="CS76" s="74"/>
      <c r="CT76" s="78">
        <v>0.11358473782446404</v>
      </c>
      <c r="CU76" s="78">
        <v>0.10830213078956558</v>
      </c>
      <c r="CV76" s="78">
        <v>9.4240906974248903E-2</v>
      </c>
      <c r="CW76" s="77">
        <v>0.14945558747484561</v>
      </c>
      <c r="CX76" s="78">
        <v>0.25810000646747955</v>
      </c>
      <c r="CY76" s="78">
        <v>0.12322135884673202</v>
      </c>
      <c r="CZ76" s="78">
        <v>0.19503067567249438</v>
      </c>
      <c r="DA76" s="77">
        <v>2.4561779460734533E-2</v>
      </c>
      <c r="DB76" s="77">
        <v>0.19105850577266806</v>
      </c>
      <c r="DC76" s="77">
        <v>0.25102534396607101</v>
      </c>
      <c r="DD76" s="74"/>
      <c r="DE76" s="77">
        <v>9.5939170503241911E-2</v>
      </c>
      <c r="DF76" s="77">
        <v>0.12944054223219581</v>
      </c>
      <c r="DG76" s="77">
        <v>0.12216233429699827</v>
      </c>
      <c r="DH76" s="77">
        <v>0.13394433541988526</v>
      </c>
      <c r="DI76" s="77">
        <v>0.10215387508785471</v>
      </c>
      <c r="DJ76" s="77">
        <v>0.10344420379478175</v>
      </c>
      <c r="DK76" s="77">
        <v>0.16648560614929458</v>
      </c>
      <c r="DL76" s="77">
        <v>0.12295803402400828</v>
      </c>
      <c r="DM76" s="77">
        <v>0.13477452797960898</v>
      </c>
      <c r="DN76" s="77">
        <v>0.14274740701068428</v>
      </c>
      <c r="DO76" s="74"/>
      <c r="DP76" s="77">
        <v>0.1254964059678893</v>
      </c>
      <c r="DQ76" s="78">
        <v>0.10260646626416491</v>
      </c>
      <c r="DR76" s="77">
        <v>0.12733574679278328</v>
      </c>
      <c r="DS76" s="77">
        <v>0.12713784020909485</v>
      </c>
      <c r="DT76" s="77">
        <v>0.12338700226230971</v>
      </c>
      <c r="DU76" s="77">
        <v>0.11025918551586565</v>
      </c>
      <c r="DV76" s="78">
        <v>0.16227102324280498</v>
      </c>
      <c r="DW76" s="77">
        <v>7.9608713875976386E-2</v>
      </c>
      <c r="DX76" s="74"/>
      <c r="DY76" s="77">
        <v>0.12301654914668983</v>
      </c>
      <c r="DZ76" s="77">
        <v>0.12677390652842044</v>
      </c>
      <c r="EA76" s="77">
        <v>0.10212289004187097</v>
      </c>
      <c r="EB76" s="77">
        <v>0.11598103546213542</v>
      </c>
      <c r="EC76" s="77">
        <v>0.13143296706624896</v>
      </c>
      <c r="ED76" s="77">
        <v>0.13729690245953732</v>
      </c>
      <c r="EE76" s="74"/>
      <c r="EF76" s="77">
        <v>0.12377629558871622</v>
      </c>
      <c r="EG76" s="77">
        <v>0.12258995128867337</v>
      </c>
      <c r="EH76" s="78">
        <v>7.6392446231083003E-2</v>
      </c>
      <c r="EI76" s="77">
        <v>0.12209796380562588</v>
      </c>
      <c r="EJ76" s="78">
        <v>0.14367494370193951</v>
      </c>
      <c r="EK76" s="77">
        <v>0.12311548755433345</v>
      </c>
      <c r="EL76" s="74"/>
      <c r="EM76" s="77">
        <v>0.10677416715996947</v>
      </c>
      <c r="EN76" s="77">
        <v>0.11899219627537398</v>
      </c>
      <c r="EO76" s="77">
        <v>0.17368757151810801</v>
      </c>
      <c r="EP76" s="77">
        <v>0.11957236667989514</v>
      </c>
      <c r="EQ76" s="74"/>
      <c r="ER76" s="78">
        <v>9.663059116052633E-2</v>
      </c>
      <c r="ES76" s="77">
        <v>0.1098227935590841</v>
      </c>
      <c r="ET76" s="78">
        <v>0.1699886590298266</v>
      </c>
      <c r="EU76" s="77">
        <v>0.15543631834316557</v>
      </c>
      <c r="EV76" s="77">
        <v>0.16779016834637411</v>
      </c>
      <c r="EW76" s="77">
        <v>0.1379980839286222</v>
      </c>
      <c r="EX76" s="77">
        <v>0.11124459287601655</v>
      </c>
      <c r="EY76" s="77">
        <v>0.13250399730737161</v>
      </c>
      <c r="EZ76" s="77">
        <v>0.18304952351968307</v>
      </c>
      <c r="FA76" s="77">
        <v>0.18089711739817727</v>
      </c>
      <c r="FB76" s="74"/>
      <c r="FC76" s="77">
        <v>0.13241659504355266</v>
      </c>
      <c r="FD76" s="77">
        <v>0.10794122235179138</v>
      </c>
      <c r="FE76" s="77">
        <v>0.15249141584315173</v>
      </c>
      <c r="FF76" s="77">
        <v>0.13559356546896159</v>
      </c>
      <c r="FG76" s="74"/>
      <c r="FH76" s="77">
        <v>0.11521038828675022</v>
      </c>
      <c r="FI76" s="78">
        <v>9.4067646608643224E-2</v>
      </c>
      <c r="FJ76" s="78">
        <v>0.14304674446506452</v>
      </c>
      <c r="FK76" s="77">
        <v>7.8431427809209392E-2</v>
      </c>
      <c r="FL76" s="77">
        <v>0.13640744596132362</v>
      </c>
      <c r="FM76" s="77">
        <v>0.12681177138899744</v>
      </c>
      <c r="FN76" s="78">
        <v>0.1502259189602414</v>
      </c>
      <c r="FO76" s="77">
        <v>0.22355048960275492</v>
      </c>
      <c r="FP76" s="74"/>
      <c r="FQ76" s="77">
        <v>0.11010652332721522</v>
      </c>
      <c r="FR76" s="77">
        <v>0.10552781717834236</v>
      </c>
      <c r="FS76" s="77">
        <v>0.13716882098772126</v>
      </c>
      <c r="FT76" s="77">
        <v>0.15777727897768642</v>
      </c>
      <c r="FU76" s="77">
        <v>0.12426260180519763</v>
      </c>
      <c r="FV76" s="77">
        <v>0.14826997876691933</v>
      </c>
      <c r="FW76" s="74"/>
      <c r="FX76" s="78">
        <v>0.10824359287813203</v>
      </c>
      <c r="FY76" s="78">
        <v>0.14430963240623662</v>
      </c>
      <c r="FZ76" s="78">
        <v>6.479505963423253E-2</v>
      </c>
      <c r="GA76" s="78">
        <v>0.16471617454853518</v>
      </c>
      <c r="GB76" s="78">
        <v>0.18261870060786323</v>
      </c>
      <c r="GC76" s="78">
        <v>0.13068390492509052</v>
      </c>
      <c r="GD76" s="78">
        <v>0.15544405943174142</v>
      </c>
      <c r="GE76" s="77">
        <v>5.8062461673639792E-2</v>
      </c>
      <c r="GF76" s="78">
        <v>0.17654246362338313</v>
      </c>
      <c r="GG76" s="78">
        <v>0.43659581726296193</v>
      </c>
      <c r="GH76" s="74"/>
      <c r="GI76" s="78">
        <v>0.1053309757720393</v>
      </c>
      <c r="GJ76" s="77">
        <v>0.13202464463891325</v>
      </c>
      <c r="GK76" s="77">
        <v>0.10510305736679904</v>
      </c>
      <c r="GL76" s="78">
        <v>0.16483532644421237</v>
      </c>
      <c r="GM76" s="77">
        <v>0.13598411788366382</v>
      </c>
      <c r="GN76" s="77">
        <v>0.10914383466443275</v>
      </c>
      <c r="GO76" s="74"/>
      <c r="GP76" s="77">
        <v>0.11747201353469723</v>
      </c>
      <c r="GQ76" s="77">
        <v>0.12479695776055633</v>
      </c>
      <c r="GR76" s="78">
        <v>7.9420369288615331E-2</v>
      </c>
      <c r="GS76" s="77">
        <v>0.15351494129124788</v>
      </c>
      <c r="GT76" s="77">
        <v>9.6353722289527682E-2</v>
      </c>
      <c r="GU76" s="77">
        <v>0.11515559264272344</v>
      </c>
      <c r="GV76" s="77">
        <v>0.12291814110495262</v>
      </c>
      <c r="GW76" s="77">
        <v>0.13222930814763284</v>
      </c>
      <c r="GX76" s="77">
        <v>0.20204026155389621</v>
      </c>
      <c r="GY76" s="78">
        <v>0.16738204328242012</v>
      </c>
      <c r="GZ76" s="74"/>
      <c r="HA76" s="78">
        <v>0.1138970945148234</v>
      </c>
      <c r="HB76" s="78">
        <v>0.11072914500620708</v>
      </c>
      <c r="HC76" s="77">
        <v>0.13943255860835421</v>
      </c>
      <c r="HD76" s="77">
        <v>0.15573122627032374</v>
      </c>
      <c r="HE76" s="77">
        <v>2.7405601116793171E-2</v>
      </c>
      <c r="HF76" s="77">
        <v>0.12496398496683166</v>
      </c>
      <c r="HG76" s="77">
        <v>0.10878774717630556</v>
      </c>
      <c r="HH76" s="77">
        <v>0.1701677550784399</v>
      </c>
      <c r="HI76" s="77">
        <v>0.18217718003550398</v>
      </c>
      <c r="HJ76" s="78">
        <v>0.21681792426974397</v>
      </c>
      <c r="HK76" s="74"/>
      <c r="HL76" s="77">
        <v>0.11745241298902256</v>
      </c>
      <c r="HM76" s="77">
        <v>0.15031253097039041</v>
      </c>
      <c r="HN76" s="77">
        <v>0.11202024414962464</v>
      </c>
      <c r="HO76" s="78">
        <v>0.10668685788565387</v>
      </c>
      <c r="HP76" s="78">
        <v>0.10605529276153959</v>
      </c>
      <c r="HQ76" s="77">
        <v>0.10259193352444908</v>
      </c>
      <c r="HR76" s="77">
        <v>0.12070725003169712</v>
      </c>
      <c r="HS76" s="78">
        <v>0.15978571908736142</v>
      </c>
      <c r="HT76" s="77">
        <v>0.12302640015312903</v>
      </c>
      <c r="HU76" s="77">
        <v>0.12652205223666993</v>
      </c>
      <c r="HV76" s="77">
        <v>0.14265216935676811</v>
      </c>
      <c r="HW76" s="53">
        <v>4.3250328958107521E-2</v>
      </c>
    </row>
    <row r="77" spans="1:231" ht="24">
      <c r="A77" s="76" t="s">
        <v>362</v>
      </c>
      <c r="B77" s="77">
        <v>7.7805750588484671E-2</v>
      </c>
      <c r="C77" s="74"/>
      <c r="D77" s="77">
        <v>7.8876929545809604E-2</v>
      </c>
      <c r="E77" s="77">
        <v>7.6677403409418296E-2</v>
      </c>
      <c r="F77" s="74"/>
      <c r="G77" s="77">
        <v>7.8088486399416873E-2</v>
      </c>
      <c r="H77" s="77">
        <v>7.7272970388975321E-2</v>
      </c>
      <c r="I77" s="77">
        <v>0.44691804288435072</v>
      </c>
      <c r="J77" s="77">
        <v>0</v>
      </c>
      <c r="K77" s="75" t="s">
        <v>106</v>
      </c>
      <c r="L77" s="74"/>
      <c r="M77" s="77">
        <v>8.1000232876952349E-2</v>
      </c>
      <c r="N77" s="77">
        <v>8.7372633356754131E-2</v>
      </c>
      <c r="O77" s="77">
        <v>9.2321546130433446E-2</v>
      </c>
      <c r="P77" s="77">
        <v>7.110901254840761E-2</v>
      </c>
      <c r="Q77" s="77">
        <v>6.2194330658976851E-2</v>
      </c>
      <c r="R77" s="77">
        <v>8.2169331838059897E-2</v>
      </c>
      <c r="S77" s="74"/>
      <c r="T77" s="75" t="s">
        <v>106</v>
      </c>
      <c r="U77" s="77">
        <v>7.1293222204687895E-2</v>
      </c>
      <c r="V77" s="77">
        <v>8.6929690681554234E-2</v>
      </c>
      <c r="W77" s="77">
        <v>6.53763506364759E-2</v>
      </c>
      <c r="X77" s="77">
        <v>8.3146728793456179E-2</v>
      </c>
      <c r="Y77" s="77">
        <v>8.5100675026988898E-2</v>
      </c>
      <c r="Z77" s="74"/>
      <c r="AA77" s="77">
        <v>7.3893983805408556E-2</v>
      </c>
      <c r="AB77" s="77">
        <v>8.4242593626637399E-2</v>
      </c>
      <c r="AC77" s="74"/>
      <c r="AD77" s="77">
        <v>8.4589581315422713E-2</v>
      </c>
      <c r="AE77" s="77">
        <v>6.9282284021232141E-2</v>
      </c>
      <c r="AF77" s="77">
        <v>7.6462988144638602E-2</v>
      </c>
      <c r="AG77" s="74"/>
      <c r="AH77" s="77">
        <v>8.070107529396961E-2</v>
      </c>
      <c r="AI77" s="77">
        <v>8.0655032975248925E-2</v>
      </c>
      <c r="AJ77" s="77">
        <v>6.742393753720119E-2</v>
      </c>
      <c r="AK77" s="74"/>
      <c r="AL77" s="78">
        <v>0.10381160151411337</v>
      </c>
      <c r="AM77" s="78">
        <v>4.7982524678961233E-2</v>
      </c>
      <c r="AN77" s="77">
        <v>7.4866703183633199E-2</v>
      </c>
      <c r="AO77" s="77">
        <v>6.157325350729493E-2</v>
      </c>
      <c r="AP77" s="77">
        <v>7.2814902035905044E-2</v>
      </c>
      <c r="AQ77" s="78">
        <v>0.10536868881514008</v>
      </c>
      <c r="AR77" s="77">
        <v>0</v>
      </c>
      <c r="AS77" s="74"/>
      <c r="AT77" s="77">
        <v>7.7381723832738239E-2</v>
      </c>
      <c r="AU77" s="77">
        <v>7.5519994627140999E-2</v>
      </c>
      <c r="AV77" s="77">
        <v>9.1857328863003129E-2</v>
      </c>
      <c r="AW77" s="77">
        <v>5.9861701993557087E-2</v>
      </c>
      <c r="AX77" s="77">
        <v>7.4791552540024703E-2</v>
      </c>
      <c r="AY77" s="74"/>
      <c r="AZ77" s="77">
        <v>7.9710915687894096E-2</v>
      </c>
      <c r="BA77" s="77">
        <v>7.7323585588260538E-2</v>
      </c>
      <c r="BB77" s="74"/>
      <c r="BC77" s="77">
        <v>9.2717704909616297E-2</v>
      </c>
      <c r="BD77" s="77">
        <v>5.16318624135838E-2</v>
      </c>
      <c r="BE77" s="77">
        <v>6.8790286563394115E-2</v>
      </c>
      <c r="BF77" s="77">
        <v>8.1720840960397834E-2</v>
      </c>
      <c r="BG77" s="77">
        <v>7.7259775315830309E-2</v>
      </c>
      <c r="BH77" s="74"/>
      <c r="BI77" s="78">
        <v>7.4094966772847853E-2</v>
      </c>
      <c r="BJ77" s="78">
        <v>6.6181071325232474E-2</v>
      </c>
      <c r="BK77" s="78">
        <v>7.20487514842333E-2</v>
      </c>
      <c r="BL77" s="77">
        <v>0.11034502514980032</v>
      </c>
      <c r="BM77" s="78">
        <v>0.19742686403843335</v>
      </c>
      <c r="BN77" s="74"/>
      <c r="BO77" s="77">
        <v>7.9886358324743112E-2</v>
      </c>
      <c r="BP77" s="77">
        <v>6.5166334884373942E-2</v>
      </c>
      <c r="BQ77" s="77">
        <v>9.0417527779998549E-2</v>
      </c>
      <c r="BR77" s="77">
        <v>0.10273206900541594</v>
      </c>
      <c r="BS77" s="74"/>
      <c r="BT77" s="77">
        <v>6.3151242561279561E-2</v>
      </c>
      <c r="BU77" s="77">
        <v>8.9305635548771467E-2</v>
      </c>
      <c r="BV77" s="77">
        <v>7.3116306317224114E-2</v>
      </c>
      <c r="BW77" s="74"/>
      <c r="BX77" s="77">
        <v>6.7253174787629738E-2</v>
      </c>
      <c r="BY77" s="77">
        <v>7.9344019938831528E-2</v>
      </c>
      <c r="BZ77" s="77">
        <v>7.825634930549176E-2</v>
      </c>
      <c r="CA77" s="77">
        <v>0.10658465326437895</v>
      </c>
      <c r="CB77" s="77">
        <v>9.949304826277966E-2</v>
      </c>
      <c r="CC77" s="74"/>
      <c r="CD77" s="77">
        <v>7.2973449673397958E-2</v>
      </c>
      <c r="CE77" s="77">
        <v>8.0467138391287205E-2</v>
      </c>
      <c r="CF77" s="77">
        <v>7.9232480456515791E-2</v>
      </c>
      <c r="CG77" s="74"/>
      <c r="CH77" s="77">
        <v>8.0882288590073431E-2</v>
      </c>
      <c r="CI77" s="77">
        <v>7.4157289720619496E-2</v>
      </c>
      <c r="CJ77" s="77">
        <v>6.4290302970828009E-2</v>
      </c>
      <c r="CK77" s="77">
        <v>9.109855725734646E-2</v>
      </c>
      <c r="CL77" s="74"/>
      <c r="CM77" s="77">
        <v>8.6613083894886769E-2</v>
      </c>
      <c r="CN77" s="77">
        <v>7.5141055253943295E-2</v>
      </c>
      <c r="CO77" s="77">
        <v>7.6544581724667132E-2</v>
      </c>
      <c r="CP77" s="77">
        <v>7.5079140699324906E-2</v>
      </c>
      <c r="CQ77" s="77">
        <v>8.5792188368663369E-2</v>
      </c>
      <c r="CR77" s="77">
        <v>5.2744270763394503E-2</v>
      </c>
      <c r="CS77" s="74"/>
      <c r="CT77" s="78">
        <v>7.2045352707975879E-2</v>
      </c>
      <c r="CU77" s="78">
        <v>7.5632798432475293E-2</v>
      </c>
      <c r="CV77" s="78">
        <v>6.7237038840167657E-2</v>
      </c>
      <c r="CW77" s="77">
        <v>0.11663844458210311</v>
      </c>
      <c r="CX77" s="78">
        <v>0.21583321166783245</v>
      </c>
      <c r="CY77" s="78">
        <v>7.6055570635169628E-2</v>
      </c>
      <c r="CZ77" s="78">
        <v>5.450196730022052E-2</v>
      </c>
      <c r="DA77" s="78">
        <v>7.8204384317054662E-2</v>
      </c>
      <c r="DB77" s="77">
        <v>0.10323545598148125</v>
      </c>
      <c r="DC77" s="77">
        <v>0.17187874657006133</v>
      </c>
      <c r="DD77" s="74"/>
      <c r="DE77" s="78">
        <v>9.2497720120906707E-2</v>
      </c>
      <c r="DF77" s="77">
        <v>2.4439067241766761E-2</v>
      </c>
      <c r="DG77" s="78">
        <v>8.8615435093018793E-2</v>
      </c>
      <c r="DH77" s="77">
        <v>7.8604374103231442E-2</v>
      </c>
      <c r="DI77" s="77">
        <v>5.5530552767962149E-2</v>
      </c>
      <c r="DJ77" s="78">
        <v>9.3074603385440227E-2</v>
      </c>
      <c r="DK77" s="77">
        <v>9.8527958507633809E-2</v>
      </c>
      <c r="DL77" s="78">
        <v>4.0686863949384887E-2</v>
      </c>
      <c r="DM77" s="77">
        <v>8.4208338315711562E-2</v>
      </c>
      <c r="DN77" s="77">
        <v>8.6356828918498149E-2</v>
      </c>
      <c r="DO77" s="74"/>
      <c r="DP77" s="77">
        <v>8.5844302381570703E-2</v>
      </c>
      <c r="DQ77" s="77">
        <v>7.5345085559130498E-2</v>
      </c>
      <c r="DR77" s="77">
        <v>7.267611488128646E-2</v>
      </c>
      <c r="DS77" s="77">
        <v>0.12025736119819505</v>
      </c>
      <c r="DT77" s="77">
        <v>7.3980417389991823E-2</v>
      </c>
      <c r="DU77" s="78">
        <v>5.2962201111573376E-2</v>
      </c>
      <c r="DV77" s="78">
        <v>0.10660713647348101</v>
      </c>
      <c r="DW77" s="77">
        <v>7.7939278845452445E-2</v>
      </c>
      <c r="DX77" s="74"/>
      <c r="DY77" s="77">
        <v>8.5211032526491273E-2</v>
      </c>
      <c r="DZ77" s="77">
        <v>8.6685931048488429E-2</v>
      </c>
      <c r="EA77" s="77">
        <v>6.6973327274687952E-2</v>
      </c>
      <c r="EB77" s="77">
        <v>5.6646464726589053E-2</v>
      </c>
      <c r="EC77" s="77">
        <v>7.4552720252683016E-2</v>
      </c>
      <c r="ED77" s="77">
        <v>9.1018919121422487E-2</v>
      </c>
      <c r="EE77" s="74"/>
      <c r="EF77" s="77">
        <v>9.1090923413240737E-2</v>
      </c>
      <c r="EG77" s="77">
        <v>6.7219321525552683E-2</v>
      </c>
      <c r="EH77" s="77">
        <v>5.7647997478844443E-2</v>
      </c>
      <c r="EI77" s="77">
        <v>7.3887088042881743E-2</v>
      </c>
      <c r="EJ77" s="77">
        <v>7.1192456307869911E-2</v>
      </c>
      <c r="EK77" s="77">
        <v>8.6139441086873964E-2</v>
      </c>
      <c r="EL77" s="74"/>
      <c r="EM77" s="77">
        <v>8.932197403313312E-2</v>
      </c>
      <c r="EN77" s="77">
        <v>7.6047969028577245E-2</v>
      </c>
      <c r="EO77" s="77">
        <v>6.8368169770413018E-2</v>
      </c>
      <c r="EP77" s="77">
        <v>7.8629283504686329E-2</v>
      </c>
      <c r="EQ77" s="74"/>
      <c r="ER77" s="77">
        <v>7.2102572128856943E-2</v>
      </c>
      <c r="ES77" s="77">
        <v>8.0538365587684943E-2</v>
      </c>
      <c r="ET77" s="77">
        <v>0.10011742200101545</v>
      </c>
      <c r="EU77" s="77">
        <v>8.3535408410432624E-2</v>
      </c>
      <c r="EV77" s="77">
        <v>7.1306804448804814E-2</v>
      </c>
      <c r="EW77" s="77">
        <v>8.1689848182014371E-2</v>
      </c>
      <c r="EX77" s="77">
        <v>6.9884580220677742E-2</v>
      </c>
      <c r="EY77" s="77">
        <v>7.8246873158926866E-2</v>
      </c>
      <c r="EZ77" s="77">
        <v>0</v>
      </c>
      <c r="FA77" s="77">
        <v>8.7335656289871791E-2</v>
      </c>
      <c r="FB77" s="74"/>
      <c r="FC77" s="77">
        <v>7.1130036525950763E-2</v>
      </c>
      <c r="FD77" s="77">
        <v>7.4781393615847139E-2</v>
      </c>
      <c r="FE77" s="77">
        <v>0.105245523201361</v>
      </c>
      <c r="FF77" s="77">
        <v>8.0981742652518063E-2</v>
      </c>
      <c r="FG77" s="74"/>
      <c r="FH77" s="77">
        <v>6.6776009168966824E-2</v>
      </c>
      <c r="FI77" s="77">
        <v>7.3634090886369769E-2</v>
      </c>
      <c r="FJ77" s="77">
        <v>8.0228855431695834E-2</v>
      </c>
      <c r="FK77" s="77">
        <v>7.2528445596587637E-2</v>
      </c>
      <c r="FL77" s="78">
        <v>9.6895233361385211E-2</v>
      </c>
      <c r="FM77" s="78">
        <v>5.0564729549885376E-2</v>
      </c>
      <c r="FN77" s="78">
        <v>0.10885184760000703</v>
      </c>
      <c r="FO77" s="77">
        <v>0.22355048960275492</v>
      </c>
      <c r="FP77" s="74"/>
      <c r="FQ77" s="77">
        <v>7.5129194162889726E-2</v>
      </c>
      <c r="FR77" s="77">
        <v>8.3945876640039774E-2</v>
      </c>
      <c r="FS77" s="77">
        <v>5.1267003438650406E-2</v>
      </c>
      <c r="FT77" s="77">
        <v>9.3498560990128821E-2</v>
      </c>
      <c r="FU77" s="77">
        <v>7.6178949860544548E-2</v>
      </c>
      <c r="FV77" s="77">
        <v>9.3284180081807402E-2</v>
      </c>
      <c r="FW77" s="74"/>
      <c r="FX77" s="78">
        <v>6.4814784767744743E-2</v>
      </c>
      <c r="FY77" s="78">
        <v>6.0818141797746708E-2</v>
      </c>
      <c r="FZ77" s="77">
        <v>8.6496039105674216E-2</v>
      </c>
      <c r="GA77" s="78">
        <v>0.13371044768404017</v>
      </c>
      <c r="GB77" s="77">
        <v>0.13735448299580566</v>
      </c>
      <c r="GC77" s="77">
        <v>8.5099416208588546E-2</v>
      </c>
      <c r="GD77" s="77">
        <v>8.2253031865534024E-2</v>
      </c>
      <c r="GE77" s="77">
        <v>0</v>
      </c>
      <c r="GF77" s="77">
        <v>6.9060729266109608E-2</v>
      </c>
      <c r="GG77" s="77">
        <v>0.34774166673400453</v>
      </c>
      <c r="GH77" s="74"/>
      <c r="GI77" s="77">
        <v>8.1254788738091346E-2</v>
      </c>
      <c r="GJ77" s="77">
        <v>6.5346842367311253E-2</v>
      </c>
      <c r="GK77" s="77">
        <v>6.8020389095838921E-2</v>
      </c>
      <c r="GL77" s="77">
        <v>9.2395870604587371E-2</v>
      </c>
      <c r="GM77" s="77">
        <v>7.5644248962595861E-2</v>
      </c>
      <c r="GN77" s="77">
        <v>8.3931773148045577E-2</v>
      </c>
      <c r="GO77" s="74"/>
      <c r="GP77" s="77">
        <v>7.0177604235901442E-2</v>
      </c>
      <c r="GQ77" s="77">
        <v>8.4767745830148386E-2</v>
      </c>
      <c r="GR77" s="77">
        <v>6.3750114261590052E-2</v>
      </c>
      <c r="GS77" s="77">
        <v>9.3188963237121059E-2</v>
      </c>
      <c r="GT77" s="77">
        <v>8.773943271606971E-2</v>
      </c>
      <c r="GU77" s="77">
        <v>5.5293192164395648E-2</v>
      </c>
      <c r="GV77" s="77">
        <v>6.5023009462526676E-2</v>
      </c>
      <c r="GW77" s="77">
        <v>8.7854233834201906E-2</v>
      </c>
      <c r="GX77" s="77">
        <v>0.16032074443536795</v>
      </c>
      <c r="GY77" s="77">
        <v>0.10347929819426703</v>
      </c>
      <c r="GZ77" s="74"/>
      <c r="HA77" s="77">
        <v>7.6140424367973303E-2</v>
      </c>
      <c r="HB77" s="77">
        <v>7.1797754174478617E-2</v>
      </c>
      <c r="HC77" s="77">
        <v>8.2161432853901956E-2</v>
      </c>
      <c r="HD77" s="77">
        <v>8.3693899388610854E-2</v>
      </c>
      <c r="HE77" s="77">
        <v>2.7405601116793171E-2</v>
      </c>
      <c r="HF77" s="77">
        <v>7.8632612869562135E-2</v>
      </c>
      <c r="HG77" s="77">
        <v>0.10233693644666929</v>
      </c>
      <c r="HH77" s="77">
        <v>0.10033375809467665</v>
      </c>
      <c r="HI77" s="77">
        <v>0</v>
      </c>
      <c r="HJ77" s="77">
        <v>9.0068642991893863E-2</v>
      </c>
      <c r="HK77" s="74"/>
      <c r="HL77" s="77">
        <v>3.1617120838639927E-2</v>
      </c>
      <c r="HM77" s="77">
        <v>8.9570268916597418E-2</v>
      </c>
      <c r="HN77" s="77">
        <v>7.9403853346484907E-2</v>
      </c>
      <c r="HO77" s="78">
        <v>5.4070028207502563E-2</v>
      </c>
      <c r="HP77" s="77">
        <v>7.9783137690821279E-2</v>
      </c>
      <c r="HQ77" s="77">
        <v>5.6063236783404621E-2</v>
      </c>
      <c r="HR77" s="78">
        <v>0.11535531829742565</v>
      </c>
      <c r="HS77" s="78">
        <v>9.7003879415776734E-2</v>
      </c>
      <c r="HT77" s="77">
        <v>4.9001466873301508E-2</v>
      </c>
      <c r="HU77" s="77">
        <v>0</v>
      </c>
      <c r="HV77" s="77">
        <v>0.1013618702133804</v>
      </c>
      <c r="HW77" s="53">
        <v>0.17452286095689645</v>
      </c>
    </row>
    <row r="78" spans="1:231" ht="24">
      <c r="A78" s="76" t="s">
        <v>363</v>
      </c>
      <c r="B78" s="77">
        <v>7.8128796978926301E-2</v>
      </c>
      <c r="C78" s="74"/>
      <c r="D78" s="77">
        <v>8.0799873975755485E-2</v>
      </c>
      <c r="E78" s="77">
        <v>7.5315166096959027E-2</v>
      </c>
      <c r="F78" s="74"/>
      <c r="G78" s="77">
        <v>7.6717847113617274E-2</v>
      </c>
      <c r="H78" s="77">
        <v>7.9197517272013046E-2</v>
      </c>
      <c r="I78" s="77">
        <v>0.44691804288435072</v>
      </c>
      <c r="J78" s="77">
        <v>0</v>
      </c>
      <c r="K78" s="75" t="s">
        <v>106</v>
      </c>
      <c r="L78" s="74"/>
      <c r="M78" s="77">
        <v>7.3588642632788956E-2</v>
      </c>
      <c r="N78" s="77">
        <v>7.8946134086902306E-2</v>
      </c>
      <c r="O78" s="77">
        <v>9.2730075834078093E-2</v>
      </c>
      <c r="P78" s="78">
        <v>0.10351551523756899</v>
      </c>
      <c r="Q78" s="78">
        <v>5.585586827793132E-2</v>
      </c>
      <c r="R78" s="77">
        <v>7.8579294633384561E-2</v>
      </c>
      <c r="S78" s="74"/>
      <c r="T78" s="75" t="s">
        <v>106</v>
      </c>
      <c r="U78" s="77">
        <v>7.5319328295850474E-2</v>
      </c>
      <c r="V78" s="77">
        <v>7.8409712464794765E-2</v>
      </c>
      <c r="W78" s="77">
        <v>8.1777604933580259E-2</v>
      </c>
      <c r="X78" s="77">
        <v>8.1878783623085649E-2</v>
      </c>
      <c r="Y78" s="77">
        <v>7.6170537698421692E-2</v>
      </c>
      <c r="Z78" s="74"/>
      <c r="AA78" s="77">
        <v>7.7795444463664737E-2</v>
      </c>
      <c r="AB78" s="77">
        <v>7.8677331167211387E-2</v>
      </c>
      <c r="AC78" s="74"/>
      <c r="AD78" s="77">
        <v>8.6254007840267155E-2</v>
      </c>
      <c r="AE78" s="77">
        <v>7.1627432767614199E-2</v>
      </c>
      <c r="AF78" s="77">
        <v>7.1154304444834129E-2</v>
      </c>
      <c r="AG78" s="74"/>
      <c r="AH78" s="77">
        <v>7.6976491861791674E-2</v>
      </c>
      <c r="AI78" s="77">
        <v>7.8198251492114249E-2</v>
      </c>
      <c r="AJ78" s="77">
        <v>7.9623001501376967E-2</v>
      </c>
      <c r="AK78" s="74"/>
      <c r="AL78" s="78">
        <v>0.10068655185863197</v>
      </c>
      <c r="AM78" s="78">
        <v>5.8768189449310698E-2</v>
      </c>
      <c r="AN78" s="77">
        <v>8.6924366397635566E-2</v>
      </c>
      <c r="AO78" s="78">
        <v>5.0510728470509789E-2</v>
      </c>
      <c r="AP78" s="77">
        <v>6.9561098129297019E-2</v>
      </c>
      <c r="AQ78" s="77">
        <v>8.2450143566011921E-2</v>
      </c>
      <c r="AR78" s="77">
        <v>4.2461023499722299E-2</v>
      </c>
      <c r="AS78" s="74"/>
      <c r="AT78" s="78">
        <v>7.0409654872682165E-2</v>
      </c>
      <c r="AU78" s="77">
        <v>7.6076525769017869E-2</v>
      </c>
      <c r="AV78" s="78">
        <v>0.11979235628212256</v>
      </c>
      <c r="AW78" s="77">
        <v>5.9861701993557087E-2</v>
      </c>
      <c r="AX78" s="77">
        <v>9.1758876846677703E-2</v>
      </c>
      <c r="AY78" s="74"/>
      <c r="AZ78" s="77">
        <v>8.1627791911655659E-2</v>
      </c>
      <c r="BA78" s="77">
        <v>7.7243260658191176E-2</v>
      </c>
      <c r="BB78" s="74"/>
      <c r="BC78" s="77">
        <v>7.8944953318589015E-2</v>
      </c>
      <c r="BD78" s="77">
        <v>8.7171817364572066E-2</v>
      </c>
      <c r="BE78" s="77">
        <v>6.8149729330460471E-2</v>
      </c>
      <c r="BF78" s="77">
        <v>8.6622385196865284E-2</v>
      </c>
      <c r="BG78" s="77">
        <v>7.6637181082909414E-2</v>
      </c>
      <c r="BH78" s="74"/>
      <c r="BI78" s="78">
        <v>7.6160425000836474E-2</v>
      </c>
      <c r="BJ78" s="78">
        <v>8.0049310336785792E-2</v>
      </c>
      <c r="BK78" s="78">
        <v>6.3208406271568568E-2</v>
      </c>
      <c r="BL78" s="78">
        <v>7.3741562202510408E-2</v>
      </c>
      <c r="BM78" s="78">
        <v>0.19839533843541388</v>
      </c>
      <c r="BN78" s="74"/>
      <c r="BO78" s="77">
        <v>8.38850430182322E-2</v>
      </c>
      <c r="BP78" s="77">
        <v>7.0161970783299873E-2</v>
      </c>
      <c r="BQ78" s="77">
        <v>8.1584500579205965E-2</v>
      </c>
      <c r="BR78" s="77">
        <v>9.7432906983830045E-2</v>
      </c>
      <c r="BS78" s="74"/>
      <c r="BT78" s="77">
        <v>7.0751623966294211E-2</v>
      </c>
      <c r="BU78" s="77">
        <v>8.553464489824085E-2</v>
      </c>
      <c r="BV78" s="77">
        <v>7.3094103040062752E-2</v>
      </c>
      <c r="BW78" s="74"/>
      <c r="BX78" s="77">
        <v>7.6364847489820073E-2</v>
      </c>
      <c r="BY78" s="77">
        <v>7.8540373163617339E-2</v>
      </c>
      <c r="BZ78" s="77">
        <v>7.229706711478974E-2</v>
      </c>
      <c r="CA78" s="77">
        <v>8.5038093617336552E-2</v>
      </c>
      <c r="CB78" s="77">
        <v>9.359953770970543E-2</v>
      </c>
      <c r="CC78" s="74"/>
      <c r="CD78" s="77">
        <v>8.9883250427441885E-2</v>
      </c>
      <c r="CE78" s="77">
        <v>7.7506345560251808E-2</v>
      </c>
      <c r="CF78" s="77">
        <v>6.985072072507488E-2</v>
      </c>
      <c r="CG78" s="74"/>
      <c r="CH78" s="77">
        <v>8.1715617004946159E-2</v>
      </c>
      <c r="CI78" s="77">
        <v>7.8644660283438403E-2</v>
      </c>
      <c r="CJ78" s="77">
        <v>7.2408145674755703E-2</v>
      </c>
      <c r="CK78" s="77">
        <v>7.8699540749889219E-2</v>
      </c>
      <c r="CL78" s="74"/>
      <c r="CM78" s="77">
        <v>8.2323141230056712E-2</v>
      </c>
      <c r="CN78" s="77">
        <v>7.0467753634960509E-2</v>
      </c>
      <c r="CO78" s="77">
        <v>9.6788091217494224E-2</v>
      </c>
      <c r="CP78" s="77">
        <v>7.189217702432317E-2</v>
      </c>
      <c r="CQ78" s="77">
        <v>8.5400451204893243E-2</v>
      </c>
      <c r="CR78" s="77">
        <v>5.199580850974838E-2</v>
      </c>
      <c r="CS78" s="74"/>
      <c r="CT78" s="78">
        <v>7.4678288078088503E-2</v>
      </c>
      <c r="CU78" s="77">
        <v>9.9590104341691188E-2</v>
      </c>
      <c r="CV78" s="78">
        <v>6.2907852063719211E-2</v>
      </c>
      <c r="CW78" s="77">
        <v>6.3956045767092976E-2</v>
      </c>
      <c r="CX78" s="78">
        <v>0.21434403526464343</v>
      </c>
      <c r="CY78" s="78">
        <v>7.7578195997354021E-2</v>
      </c>
      <c r="CZ78" s="78">
        <v>5.5903568153885107E-2</v>
      </c>
      <c r="DA78" s="78">
        <v>6.359290582229761E-2</v>
      </c>
      <c r="DB78" s="77">
        <v>8.4796094113768442E-2</v>
      </c>
      <c r="DC78" s="77">
        <v>0.1762584545590167</v>
      </c>
      <c r="DD78" s="74"/>
      <c r="DE78" s="78">
        <v>8.3489611901730931E-2</v>
      </c>
      <c r="DF78" s="77">
        <v>6.5009380080596466E-2</v>
      </c>
      <c r="DG78" s="78">
        <v>8.9391871236906631E-2</v>
      </c>
      <c r="DH78" s="77">
        <v>8.1294615564002512E-2</v>
      </c>
      <c r="DI78" s="77">
        <v>5.6340818185762601E-2</v>
      </c>
      <c r="DJ78" s="77">
        <v>7.1571799333825695E-2</v>
      </c>
      <c r="DK78" s="78">
        <v>0.1253926689534095</v>
      </c>
      <c r="DL78" s="78">
        <v>3.803762750526854E-2</v>
      </c>
      <c r="DM78" s="78">
        <v>9.0874897249413361E-2</v>
      </c>
      <c r="DN78" s="78">
        <v>8.5134360437016471E-2</v>
      </c>
      <c r="DO78" s="74"/>
      <c r="DP78" s="77">
        <v>8.7265653372942065E-2</v>
      </c>
      <c r="DQ78" s="77">
        <v>7.2588617598970645E-2</v>
      </c>
      <c r="DR78" s="77">
        <v>8.1635784536349551E-2</v>
      </c>
      <c r="DS78" s="77">
        <v>0.12741830930876272</v>
      </c>
      <c r="DT78" s="77">
        <v>8.0533939871259008E-2</v>
      </c>
      <c r="DU78" s="77">
        <v>6.7252466139352193E-2</v>
      </c>
      <c r="DV78" s="77">
        <v>8.1537702322317024E-2</v>
      </c>
      <c r="DW78" s="77">
        <v>5.5012970156160766E-2</v>
      </c>
      <c r="DX78" s="74"/>
      <c r="DY78" s="78">
        <v>0.10277755240946813</v>
      </c>
      <c r="DZ78" s="78">
        <v>9.2919128088647593E-2</v>
      </c>
      <c r="EA78" s="78">
        <v>5.1734002019437071E-2</v>
      </c>
      <c r="EB78" s="77">
        <v>7.2680092182271228E-2</v>
      </c>
      <c r="EC78" s="77">
        <v>6.2847931045217867E-2</v>
      </c>
      <c r="ED78" s="77">
        <v>8.7268856436919479E-2</v>
      </c>
      <c r="EE78" s="74"/>
      <c r="EF78" s="77">
        <v>9.4966933263254588E-2</v>
      </c>
      <c r="EG78" s="77">
        <v>6.4655417049301875E-2</v>
      </c>
      <c r="EH78" s="77">
        <v>6.1550213990868789E-2</v>
      </c>
      <c r="EI78" s="77">
        <v>7.1910811570843253E-2</v>
      </c>
      <c r="EJ78" s="77">
        <v>7.8083076646266916E-2</v>
      </c>
      <c r="EK78" s="77">
        <v>7.6093638775715386E-2</v>
      </c>
      <c r="EL78" s="74"/>
      <c r="EM78" s="77">
        <v>9.9551169887525714E-2</v>
      </c>
      <c r="EN78" s="77">
        <v>7.5721228705673979E-2</v>
      </c>
      <c r="EO78" s="77">
        <v>6.0475041084377956E-2</v>
      </c>
      <c r="EP78" s="77">
        <v>7.8801184890241321E-2</v>
      </c>
      <c r="EQ78" s="74"/>
      <c r="ER78" s="77">
        <v>6.8545480007265819E-2</v>
      </c>
      <c r="ES78" s="77">
        <v>8.1184637258723838E-2</v>
      </c>
      <c r="ET78" s="77">
        <v>0.12356969132186608</v>
      </c>
      <c r="EU78" s="77">
        <v>8.3535408410432624E-2</v>
      </c>
      <c r="EV78" s="77">
        <v>7.597485986619408E-2</v>
      </c>
      <c r="EW78" s="77">
        <v>7.1930940408595864E-2</v>
      </c>
      <c r="EX78" s="77">
        <v>7.0340336614163293E-2</v>
      </c>
      <c r="EY78" s="77">
        <v>0.11356830403732476</v>
      </c>
      <c r="EZ78" s="77">
        <v>0</v>
      </c>
      <c r="FA78" s="77">
        <v>0.14857685662874659</v>
      </c>
      <c r="FB78" s="74"/>
      <c r="FC78" s="77">
        <v>7.9222402357178451E-2</v>
      </c>
      <c r="FD78" s="77">
        <v>7.7337296638922304E-2</v>
      </c>
      <c r="FE78" s="77">
        <v>8.8785645673653796E-2</v>
      </c>
      <c r="FF78" s="77">
        <v>7.7107944997164696E-2</v>
      </c>
      <c r="FG78" s="74"/>
      <c r="FH78" s="77">
        <v>7.8309365401904737E-2</v>
      </c>
      <c r="FI78" s="77">
        <v>7.9692210774965577E-2</v>
      </c>
      <c r="FJ78" s="77">
        <v>7.2244555078594785E-2</v>
      </c>
      <c r="FK78" s="77">
        <v>0.10020879969943836</v>
      </c>
      <c r="FL78" s="77">
        <v>9.1118717933665896E-2</v>
      </c>
      <c r="FM78" s="77">
        <v>5.3728242287998065E-2</v>
      </c>
      <c r="FN78" s="77">
        <v>9.8483222667211712E-2</v>
      </c>
      <c r="FO78" s="77">
        <v>8.6328975210219525E-2</v>
      </c>
      <c r="FP78" s="74"/>
      <c r="FQ78" s="77">
        <v>7.0267033220402342E-2</v>
      </c>
      <c r="FR78" s="77">
        <v>8.2220552180646306E-2</v>
      </c>
      <c r="FS78" s="77">
        <v>8.088990699605475E-2</v>
      </c>
      <c r="FT78" s="77">
        <v>9.2386763361160584E-2</v>
      </c>
      <c r="FU78" s="77">
        <v>7.2727267748088173E-2</v>
      </c>
      <c r="FV78" s="77">
        <v>7.7595235393424458E-2</v>
      </c>
      <c r="FW78" s="74"/>
      <c r="FX78" s="78">
        <v>7.1843504121003196E-2</v>
      </c>
      <c r="FY78" s="77">
        <v>8.1209284156985043E-2</v>
      </c>
      <c r="FZ78" s="77">
        <v>7.5883019039814495E-2</v>
      </c>
      <c r="GA78" s="77">
        <v>7.6390744828255461E-2</v>
      </c>
      <c r="GB78" s="78">
        <v>0.1818940416523375</v>
      </c>
      <c r="GC78" s="78">
        <v>8.127943425238994E-2</v>
      </c>
      <c r="GD78" s="77">
        <v>7.6573028694359155E-2</v>
      </c>
      <c r="GE78" s="77">
        <v>0</v>
      </c>
      <c r="GF78" s="77">
        <v>6.9060729266109608E-2</v>
      </c>
      <c r="GG78" s="77">
        <v>0.23968534770621505</v>
      </c>
      <c r="GH78" s="74"/>
      <c r="GI78" s="77">
        <v>8.3518374323773611E-2</v>
      </c>
      <c r="GJ78" s="77">
        <v>6.9085106077002995E-2</v>
      </c>
      <c r="GK78" s="77">
        <v>7.7162881220345869E-2</v>
      </c>
      <c r="GL78" s="77">
        <v>9.2657748439921542E-2</v>
      </c>
      <c r="GM78" s="77">
        <v>7.5737312851606051E-2</v>
      </c>
      <c r="GN78" s="77">
        <v>6.5838788706923362E-2</v>
      </c>
      <c r="GO78" s="74"/>
      <c r="GP78" s="77">
        <v>8.1517243718037952E-2</v>
      </c>
      <c r="GQ78" s="77">
        <v>7.8236019608773022E-2</v>
      </c>
      <c r="GR78" s="77">
        <v>6.6101533104470742E-2</v>
      </c>
      <c r="GS78" s="77">
        <v>6.6271133966704421E-2</v>
      </c>
      <c r="GT78" s="77">
        <v>9.1756127085079728E-2</v>
      </c>
      <c r="GU78" s="77">
        <v>5.5293192164395648E-2</v>
      </c>
      <c r="GV78" s="77">
        <v>7.9343999772846577E-2</v>
      </c>
      <c r="GW78" s="77">
        <v>7.6396271342818303E-2</v>
      </c>
      <c r="GX78" s="77">
        <v>0.16032074443536795</v>
      </c>
      <c r="GY78" s="77">
        <v>9.4224732182581775E-2</v>
      </c>
      <c r="GZ78" s="74"/>
      <c r="HA78" s="77">
        <v>7.2146891021545506E-2</v>
      </c>
      <c r="HB78" s="77">
        <v>7.5187156234917993E-2</v>
      </c>
      <c r="HC78" s="77">
        <v>0.12054133470791237</v>
      </c>
      <c r="HD78" s="77">
        <v>8.3693899388610854E-2</v>
      </c>
      <c r="HE78" s="77">
        <v>8.2453102163737968E-2</v>
      </c>
      <c r="HF78" s="77">
        <v>6.8658997827648491E-2</v>
      </c>
      <c r="HG78" s="77">
        <v>8.2484003027763098E-2</v>
      </c>
      <c r="HH78" s="77">
        <v>0.11913757794948598</v>
      </c>
      <c r="HI78" s="77">
        <v>0</v>
      </c>
      <c r="HJ78" s="77">
        <v>9.4759031054540324E-2</v>
      </c>
      <c r="HK78" s="74"/>
      <c r="HL78" s="77">
        <v>5.2169752810993036E-2</v>
      </c>
      <c r="HM78" s="77">
        <v>0.11106487918041585</v>
      </c>
      <c r="HN78" s="77">
        <v>7.3065993737584656E-2</v>
      </c>
      <c r="HO78" s="77">
        <v>7.2856244471225878E-2</v>
      </c>
      <c r="HP78" s="77">
        <v>6.7947492928316394E-2</v>
      </c>
      <c r="HQ78" s="77">
        <v>6.5365415550241945E-2</v>
      </c>
      <c r="HR78" s="77">
        <v>6.7054372708446622E-2</v>
      </c>
      <c r="HS78" s="77">
        <v>8.6984991620553065E-2</v>
      </c>
      <c r="HT78" s="77">
        <v>7.726939248624512E-2</v>
      </c>
      <c r="HU78" s="77">
        <v>8.2355603959240367E-2</v>
      </c>
      <c r="HV78" s="77">
        <v>0.12102886525264359</v>
      </c>
      <c r="HW78" s="53">
        <v>7.3319364079682994E-2</v>
      </c>
    </row>
    <row r="79" spans="1:231" ht="24">
      <c r="A79" s="76" t="s">
        <v>364</v>
      </c>
      <c r="B79" s="77">
        <v>8.0084880188852958E-2</v>
      </c>
      <c r="C79" s="74"/>
      <c r="D79" s="77">
        <v>8.6673380808731368E-2</v>
      </c>
      <c r="E79" s="77">
        <v>7.3144754976453577E-2</v>
      </c>
      <c r="F79" s="74"/>
      <c r="G79" s="77">
        <v>7.4534049385502954E-2</v>
      </c>
      <c r="H79" s="77">
        <v>8.5075918692184407E-2</v>
      </c>
      <c r="I79" s="77">
        <v>0.44691804288435072</v>
      </c>
      <c r="J79" s="77">
        <v>0</v>
      </c>
      <c r="K79" s="75" t="s">
        <v>106</v>
      </c>
      <c r="L79" s="74"/>
      <c r="M79" s="77">
        <v>7.1506621253682442E-2</v>
      </c>
      <c r="N79" s="77">
        <v>7.9716568259538018E-2</v>
      </c>
      <c r="O79" s="77">
        <v>9.9881799551518949E-2</v>
      </c>
      <c r="P79" s="77">
        <v>9.8465763236336851E-2</v>
      </c>
      <c r="Q79" s="77">
        <v>6.1045082515980974E-2</v>
      </c>
      <c r="R79" s="77">
        <v>8.8219310048365113E-2</v>
      </c>
      <c r="S79" s="74"/>
      <c r="T79" s="75" t="s">
        <v>106</v>
      </c>
      <c r="U79" s="77">
        <v>8.7897233665384267E-2</v>
      </c>
      <c r="V79" s="77">
        <v>7.6808191087955238E-2</v>
      </c>
      <c r="W79" s="77">
        <v>6.5189693316000982E-2</v>
      </c>
      <c r="X79" s="77">
        <v>7.3140358078350509E-2</v>
      </c>
      <c r="Y79" s="77">
        <v>8.8317451176728887E-2</v>
      </c>
      <c r="Z79" s="74"/>
      <c r="AA79" s="77">
        <v>7.9132283936029668E-2</v>
      </c>
      <c r="AB79" s="77">
        <v>8.1652384822484714E-2</v>
      </c>
      <c r="AC79" s="74"/>
      <c r="AD79" s="77">
        <v>9.0286009765737266E-2</v>
      </c>
      <c r="AE79" s="77">
        <v>7.4958287215517463E-2</v>
      </c>
      <c r="AF79" s="77">
        <v>6.6934401033756738E-2</v>
      </c>
      <c r="AG79" s="74"/>
      <c r="AH79" s="77">
        <v>9.6578227548921244E-2</v>
      </c>
      <c r="AI79" s="77">
        <v>7.2415105165442265E-2</v>
      </c>
      <c r="AJ79" s="77">
        <v>7.3329188398150724E-2</v>
      </c>
      <c r="AK79" s="74"/>
      <c r="AL79" s="77">
        <v>0.10271125297847324</v>
      </c>
      <c r="AM79" s="77">
        <v>6.6622962005469896E-2</v>
      </c>
      <c r="AN79" s="77">
        <v>7.2394739086810822E-2</v>
      </c>
      <c r="AO79" s="77">
        <v>7.849714598908579E-2</v>
      </c>
      <c r="AP79" s="77">
        <v>7.3648864142991585E-2</v>
      </c>
      <c r="AQ79" s="77">
        <v>7.2408965314189666E-2</v>
      </c>
      <c r="AR79" s="77">
        <v>0</v>
      </c>
      <c r="AS79" s="74"/>
      <c r="AT79" s="77">
        <v>7.5352851280246311E-2</v>
      </c>
      <c r="AU79" s="77">
        <v>8.1034081852807929E-2</v>
      </c>
      <c r="AV79" s="77">
        <v>8.768630471139896E-2</v>
      </c>
      <c r="AW79" s="77">
        <v>0.10404460990476418</v>
      </c>
      <c r="AX79" s="77">
        <v>9.9416830532386827E-2</v>
      </c>
      <c r="AY79" s="74"/>
      <c r="AZ79" s="77">
        <v>9.703620890738214E-2</v>
      </c>
      <c r="BA79" s="77">
        <v>7.5794786160831462E-2</v>
      </c>
      <c r="BB79" s="74"/>
      <c r="BC79" s="77">
        <v>9.077586547032658E-2</v>
      </c>
      <c r="BD79" s="77">
        <v>5.1370958830835006E-2</v>
      </c>
      <c r="BE79" s="77">
        <v>7.8721647287920249E-2</v>
      </c>
      <c r="BF79" s="77">
        <v>7.3814400397026289E-2</v>
      </c>
      <c r="BG79" s="77">
        <v>8.9901477311730829E-2</v>
      </c>
      <c r="BH79" s="74"/>
      <c r="BI79" s="78">
        <v>7.8569937583451613E-2</v>
      </c>
      <c r="BJ79" s="78">
        <v>8.6759741031011084E-2</v>
      </c>
      <c r="BK79" s="78">
        <v>6.7643829028159824E-2</v>
      </c>
      <c r="BL79" s="78">
        <v>6.0297740771691623E-2</v>
      </c>
      <c r="BM79" s="78">
        <v>0.18261521328156613</v>
      </c>
      <c r="BN79" s="74"/>
      <c r="BO79" s="77">
        <v>7.3049540950212211E-2</v>
      </c>
      <c r="BP79" s="77">
        <v>7.6372584856767803E-2</v>
      </c>
      <c r="BQ79" s="77">
        <v>9.1233450128483912E-2</v>
      </c>
      <c r="BR79" s="77">
        <v>8.4248861754220458E-2</v>
      </c>
      <c r="BS79" s="74"/>
      <c r="BT79" s="77">
        <v>9.2831983759048151E-2</v>
      </c>
      <c r="BU79" s="77">
        <v>7.876267192246092E-2</v>
      </c>
      <c r="BV79" s="77">
        <v>6.9806208374531775E-2</v>
      </c>
      <c r="BW79" s="74"/>
      <c r="BX79" s="77">
        <v>7.5374388395710867E-2</v>
      </c>
      <c r="BY79" s="77">
        <v>8.1493400667382199E-2</v>
      </c>
      <c r="BZ79" s="77">
        <v>7.6123704949308632E-2</v>
      </c>
      <c r="CA79" s="77">
        <v>9.834624569376435E-2</v>
      </c>
      <c r="CB79" s="77">
        <v>9.5511165881460941E-2</v>
      </c>
      <c r="CC79" s="74"/>
      <c r="CD79" s="77">
        <v>8.6784113287057985E-2</v>
      </c>
      <c r="CE79" s="77">
        <v>7.1387885932779657E-2</v>
      </c>
      <c r="CF79" s="77">
        <v>8.2221149312881048E-2</v>
      </c>
      <c r="CG79" s="74"/>
      <c r="CH79" s="77">
        <v>9.0490733055776734E-2</v>
      </c>
      <c r="CI79" s="77">
        <v>7.7689190300070127E-2</v>
      </c>
      <c r="CJ79" s="77">
        <v>6.3522930382755111E-2</v>
      </c>
      <c r="CK79" s="77">
        <v>8.4346554255583059E-2</v>
      </c>
      <c r="CL79" s="74"/>
      <c r="CM79" s="78">
        <v>0.10592177897121925</v>
      </c>
      <c r="CN79" s="77">
        <v>7.3177478560194881E-2</v>
      </c>
      <c r="CO79" s="77">
        <v>8.8069714225099099E-2</v>
      </c>
      <c r="CP79" s="77">
        <v>8.7693119538471101E-2</v>
      </c>
      <c r="CQ79" s="77">
        <v>7.1704831966201921E-2</v>
      </c>
      <c r="CR79" s="78">
        <v>4.9604328315607189E-2</v>
      </c>
      <c r="CS79" s="74"/>
      <c r="CT79" s="78">
        <v>8.2869167885079656E-2</v>
      </c>
      <c r="CU79" s="78">
        <v>0.11591846757038418</v>
      </c>
      <c r="CV79" s="78">
        <v>6.0892901381114889E-2</v>
      </c>
      <c r="CW79" s="77">
        <v>2.9851503728660144E-2</v>
      </c>
      <c r="CX79" s="78">
        <v>0.23069387529021468</v>
      </c>
      <c r="CY79" s="78">
        <v>7.4457413338599121E-2</v>
      </c>
      <c r="CZ79" s="78">
        <v>5.0729521725456576E-2</v>
      </c>
      <c r="DA79" s="78">
        <v>7.6280303179915951E-2</v>
      </c>
      <c r="DB79" s="77">
        <v>9.4692338255760053E-2</v>
      </c>
      <c r="DC79" s="77">
        <v>0.11588175102981545</v>
      </c>
      <c r="DD79" s="74"/>
      <c r="DE79" s="78">
        <v>9.5361487002517925E-2</v>
      </c>
      <c r="DF79" s="77">
        <v>5.8513358321481614E-2</v>
      </c>
      <c r="DG79" s="78">
        <v>0.10263399003317007</v>
      </c>
      <c r="DH79" s="77">
        <v>6.6220829490482816E-2</v>
      </c>
      <c r="DI79" s="77">
        <v>8.1627077416293339E-2</v>
      </c>
      <c r="DJ79" s="77">
        <v>8.3336254099274226E-2</v>
      </c>
      <c r="DK79" s="77">
        <v>3.9053333859254004E-2</v>
      </c>
      <c r="DL79" s="78">
        <v>4.4824364104563641E-2</v>
      </c>
      <c r="DM79" s="77">
        <v>7.987542668516974E-2</v>
      </c>
      <c r="DN79" s="77">
        <v>9.3365598460698779E-2</v>
      </c>
      <c r="DO79" s="74"/>
      <c r="DP79" s="77">
        <v>7.607951509213487E-2</v>
      </c>
      <c r="DQ79" s="77">
        <v>8.2819903235039571E-2</v>
      </c>
      <c r="DR79" s="77">
        <v>9.8992623921745154E-2</v>
      </c>
      <c r="DS79" s="77">
        <v>0.12025736119819505</v>
      </c>
      <c r="DT79" s="77">
        <v>7.0046013534490303E-2</v>
      </c>
      <c r="DU79" s="77">
        <v>6.8642369383526775E-2</v>
      </c>
      <c r="DV79" s="77">
        <v>8.4152955005869307E-2</v>
      </c>
      <c r="DW79" s="77">
        <v>3.3308132157856947E-2</v>
      </c>
      <c r="DX79" s="74"/>
      <c r="DY79" s="77">
        <v>0.10025463414498222</v>
      </c>
      <c r="DZ79" s="77">
        <v>7.7457224489421342E-2</v>
      </c>
      <c r="EA79" s="77">
        <v>8.2361491760184452E-2</v>
      </c>
      <c r="EB79" s="77">
        <v>6.8812182562404206E-2</v>
      </c>
      <c r="EC79" s="77">
        <v>6.5615606966835396E-2</v>
      </c>
      <c r="ED79" s="77">
        <v>8.2086218488321469E-2</v>
      </c>
      <c r="EE79" s="74"/>
      <c r="EF79" s="78">
        <v>0.10122871489045571</v>
      </c>
      <c r="EG79" s="77">
        <v>8.3387584294746284E-2</v>
      </c>
      <c r="EH79" s="78">
        <v>3.964292950214364E-2</v>
      </c>
      <c r="EI79" s="77">
        <v>7.2272155669365359E-2</v>
      </c>
      <c r="EJ79" s="77">
        <v>6.7153293324304406E-2</v>
      </c>
      <c r="EK79" s="77">
        <v>8.0970264494487521E-2</v>
      </c>
      <c r="EL79" s="74"/>
      <c r="EM79" s="78">
        <v>0.12385870160323983</v>
      </c>
      <c r="EN79" s="78">
        <v>7.6602020703377446E-2</v>
      </c>
      <c r="EO79" s="77">
        <v>6.5380931351678495E-2</v>
      </c>
      <c r="EP79" s="78">
        <v>7.4968515560731044E-2</v>
      </c>
      <c r="EQ79" s="74"/>
      <c r="ER79" s="77">
        <v>7.6578594628281524E-2</v>
      </c>
      <c r="ES79" s="77">
        <v>8.8055731936406006E-2</v>
      </c>
      <c r="ET79" s="77">
        <v>9.7480353331851427E-2</v>
      </c>
      <c r="EU79" s="77">
        <v>0.1451914778873824</v>
      </c>
      <c r="EV79" s="77">
        <v>0.10277297695152113</v>
      </c>
      <c r="EW79" s="77">
        <v>7.4352566564095515E-2</v>
      </c>
      <c r="EX79" s="77">
        <v>7.3149071288749742E-2</v>
      </c>
      <c r="EY79" s="77">
        <v>7.1548294802189272E-2</v>
      </c>
      <c r="EZ79" s="77">
        <v>0</v>
      </c>
      <c r="FA79" s="77">
        <v>8.7335656289871791E-2</v>
      </c>
      <c r="FB79" s="74"/>
      <c r="FC79" s="77">
        <v>9.9221976441127943E-2</v>
      </c>
      <c r="FD79" s="77">
        <v>7.2682164445612679E-2</v>
      </c>
      <c r="FE79" s="77">
        <v>9.0531896815748178E-2</v>
      </c>
      <c r="FF79" s="77">
        <v>8.0273778793743783E-2</v>
      </c>
      <c r="FG79" s="74"/>
      <c r="FH79" s="77">
        <v>6.5844860573323005E-2</v>
      </c>
      <c r="FI79" s="77">
        <v>8.380889602910005E-2</v>
      </c>
      <c r="FJ79" s="77">
        <v>8.736184441357718E-2</v>
      </c>
      <c r="FK79" s="77">
        <v>4.9424586722549096E-2</v>
      </c>
      <c r="FL79" s="77">
        <v>8.2396622919838083E-2</v>
      </c>
      <c r="FM79" s="77">
        <v>6.3549579463455672E-2</v>
      </c>
      <c r="FN79" s="77">
        <v>9.8238329226146795E-2</v>
      </c>
      <c r="FO79" s="77">
        <v>0.22355048960275492</v>
      </c>
      <c r="FP79" s="74"/>
      <c r="FQ79" s="77">
        <v>9.6729325422693802E-2</v>
      </c>
      <c r="FR79" s="77">
        <v>7.1102958886038167E-2</v>
      </c>
      <c r="FS79" s="77">
        <v>6.7150273275358538E-2</v>
      </c>
      <c r="FT79" s="77">
        <v>9.6231186247638253E-2</v>
      </c>
      <c r="FU79" s="77">
        <v>7.4199837715365424E-2</v>
      </c>
      <c r="FV79" s="77">
        <v>8.3218951069911118E-2</v>
      </c>
      <c r="FW79" s="74"/>
      <c r="FX79" s="77">
        <v>7.2078334802439609E-2</v>
      </c>
      <c r="FY79" s="77">
        <v>9.5352477796456558E-2</v>
      </c>
      <c r="FZ79" s="77">
        <v>7.7909572179571576E-2</v>
      </c>
      <c r="GA79" s="77">
        <v>6.036292427721543E-2</v>
      </c>
      <c r="GB79" s="77">
        <v>0.14944407481209168</v>
      </c>
      <c r="GC79" s="77">
        <v>8.6267686886351155E-2</v>
      </c>
      <c r="GD79" s="77">
        <v>6.1008493411655193E-2</v>
      </c>
      <c r="GE79" s="77">
        <v>1.6448476897192317E-2</v>
      </c>
      <c r="GF79" s="77">
        <v>6.0182568228809644E-2</v>
      </c>
      <c r="GG79" s="77">
        <v>0.26561696962427461</v>
      </c>
      <c r="GH79" s="74"/>
      <c r="GI79" s="77">
        <v>8.9403595896513768E-2</v>
      </c>
      <c r="GJ79" s="77">
        <v>7.6454832578963211E-2</v>
      </c>
      <c r="GK79" s="77">
        <v>5.3315614087546634E-2</v>
      </c>
      <c r="GL79" s="77">
        <v>9.2351618878205727E-2</v>
      </c>
      <c r="GM79" s="77">
        <v>7.253899861396565E-2</v>
      </c>
      <c r="GN79" s="77">
        <v>7.8982325034472098E-2</v>
      </c>
      <c r="GO79" s="74"/>
      <c r="GP79" s="77">
        <v>8.1577989250193106E-2</v>
      </c>
      <c r="GQ79" s="77">
        <v>8.3876679347616834E-2</v>
      </c>
      <c r="GR79" s="77">
        <v>5.0685805192872094E-2</v>
      </c>
      <c r="GS79" s="77">
        <v>9.8622648676743502E-2</v>
      </c>
      <c r="GT79" s="77">
        <v>0.10446897274077302</v>
      </c>
      <c r="GU79" s="77">
        <v>5.0003641816430092E-2</v>
      </c>
      <c r="GV79" s="77">
        <v>7.5200501720878332E-2</v>
      </c>
      <c r="GW79" s="77">
        <v>9.2954400424480818E-2</v>
      </c>
      <c r="GX79" s="77">
        <v>9.7237469970895232E-2</v>
      </c>
      <c r="GY79" s="77">
        <v>9.2473117134902513E-2</v>
      </c>
      <c r="GZ79" s="74"/>
      <c r="HA79" s="77">
        <v>7.6924801258185058E-2</v>
      </c>
      <c r="HB79" s="77">
        <v>8.0244692713686741E-2</v>
      </c>
      <c r="HC79" s="77">
        <v>6.4371173446337471E-2</v>
      </c>
      <c r="HD79" s="77">
        <v>0.145466948370994</v>
      </c>
      <c r="HE79" s="77">
        <v>8.2453102163737968E-2</v>
      </c>
      <c r="HF79" s="77">
        <v>7.3768757312871983E-2</v>
      </c>
      <c r="HG79" s="77">
        <v>8.6721248731464834E-2</v>
      </c>
      <c r="HH79" s="77">
        <v>0.10806905840532928</v>
      </c>
      <c r="HI79" s="77">
        <v>0</v>
      </c>
      <c r="HJ79" s="77">
        <v>0.10488588633700933</v>
      </c>
      <c r="HK79" s="74"/>
      <c r="HL79" s="77">
        <v>0.11320569646038534</v>
      </c>
      <c r="HM79" s="77">
        <v>7.0540100022410013E-2</v>
      </c>
      <c r="HN79" s="78">
        <v>7.065263108477611E-2</v>
      </c>
      <c r="HO79" s="77">
        <v>8.1637040261963056E-2</v>
      </c>
      <c r="HP79" s="77">
        <v>7.7303397779260818E-2</v>
      </c>
      <c r="HQ79" s="77">
        <v>3.9396260683899044E-2</v>
      </c>
      <c r="HR79" s="78">
        <v>0.14057436432009057</v>
      </c>
      <c r="HS79" s="77">
        <v>7.8848022397230183E-2</v>
      </c>
      <c r="HT79" s="77">
        <v>8.755456182622047E-2</v>
      </c>
      <c r="HU79" s="77">
        <v>0</v>
      </c>
      <c r="HV79" s="77">
        <v>0.1517167003714911</v>
      </c>
      <c r="HW79" s="53">
        <v>4.3250328958107521E-2</v>
      </c>
    </row>
    <row r="80" spans="1:231" ht="24">
      <c r="A80" s="76" t="s">
        <v>365</v>
      </c>
      <c r="B80" s="77">
        <v>0.10472873546582981</v>
      </c>
      <c r="C80" s="74"/>
      <c r="D80" s="77">
        <v>0.11366631997460433</v>
      </c>
      <c r="E80" s="77">
        <v>9.5314157071445124E-2</v>
      </c>
      <c r="F80" s="74"/>
      <c r="G80" s="77">
        <v>9.6254841796109991E-2</v>
      </c>
      <c r="H80" s="77">
        <v>0.11264409461821512</v>
      </c>
      <c r="I80" s="77">
        <v>0.44691804288435072</v>
      </c>
      <c r="J80" s="77">
        <v>0</v>
      </c>
      <c r="K80" s="75" t="s">
        <v>106</v>
      </c>
      <c r="L80" s="74"/>
      <c r="M80" s="78">
        <v>0.12011125437635693</v>
      </c>
      <c r="N80" s="77">
        <v>9.4928134901800409E-2</v>
      </c>
      <c r="O80" s="77">
        <v>0.12370567524064217</v>
      </c>
      <c r="P80" s="78">
        <v>0.11756423468817144</v>
      </c>
      <c r="Q80" s="78">
        <v>7.143622372566541E-2</v>
      </c>
      <c r="R80" s="77">
        <v>0.11064285929226311</v>
      </c>
      <c r="S80" s="74"/>
      <c r="T80" s="75" t="s">
        <v>106</v>
      </c>
      <c r="U80" s="77">
        <v>0.10997187107064216</v>
      </c>
      <c r="V80" s="77">
        <v>9.7858677103672104E-2</v>
      </c>
      <c r="W80" s="77">
        <v>0.10235499308821827</v>
      </c>
      <c r="X80" s="77">
        <v>0.11107010361260186</v>
      </c>
      <c r="Y80" s="77">
        <v>9.9499302128289946E-2</v>
      </c>
      <c r="Z80" s="74"/>
      <c r="AA80" s="77">
        <v>0.10481872644024139</v>
      </c>
      <c r="AB80" s="77">
        <v>0.10458065460895466</v>
      </c>
      <c r="AC80" s="74"/>
      <c r="AD80" s="77">
        <v>0.11531855309276783</v>
      </c>
      <c r="AE80" s="77">
        <v>9.7217464428704353E-2</v>
      </c>
      <c r="AF80" s="77">
        <v>9.4246068191806823E-2</v>
      </c>
      <c r="AG80" s="74"/>
      <c r="AH80" s="77">
        <v>0.12038666621256876</v>
      </c>
      <c r="AI80" s="77">
        <v>9.1342229075266651E-2</v>
      </c>
      <c r="AJ80" s="77">
        <v>0.1116963715624585</v>
      </c>
      <c r="AK80" s="74"/>
      <c r="AL80" s="77">
        <v>0.12474815456258215</v>
      </c>
      <c r="AM80" s="77">
        <v>9.7360505421572485E-2</v>
      </c>
      <c r="AN80" s="77">
        <v>9.718573556374184E-2</v>
      </c>
      <c r="AO80" s="77">
        <v>9.7261264648755091E-2</v>
      </c>
      <c r="AP80" s="77">
        <v>9.2872227524871481E-2</v>
      </c>
      <c r="AQ80" s="77">
        <v>0.11162748717102677</v>
      </c>
      <c r="AR80" s="77">
        <v>4.2461023499722299E-2</v>
      </c>
      <c r="AS80" s="74"/>
      <c r="AT80" s="77">
        <v>9.857591784079224E-2</v>
      </c>
      <c r="AU80" s="77">
        <v>0.10296140335722087</v>
      </c>
      <c r="AV80" s="77">
        <v>0.12550351396177808</v>
      </c>
      <c r="AW80" s="77">
        <v>0.10047718926669681</v>
      </c>
      <c r="AX80" s="77">
        <v>0.14430826766554178</v>
      </c>
      <c r="AY80" s="74"/>
      <c r="AZ80" s="77">
        <v>0.11870493270471359</v>
      </c>
      <c r="BA80" s="77">
        <v>0.10119159679637288</v>
      </c>
      <c r="BB80" s="74"/>
      <c r="BC80" s="77">
        <v>0.11519979823842301</v>
      </c>
      <c r="BD80" s="78">
        <v>0.17433561146244586</v>
      </c>
      <c r="BE80" s="78">
        <v>8.2788157677593885E-2</v>
      </c>
      <c r="BF80" s="78">
        <v>0.10512063836745383</v>
      </c>
      <c r="BG80" s="78">
        <v>9.7438487659512435E-2</v>
      </c>
      <c r="BH80" s="74"/>
      <c r="BI80" s="78">
        <v>0.10109004920201926</v>
      </c>
      <c r="BJ80" s="78">
        <v>0.102230991914465</v>
      </c>
      <c r="BK80" s="78">
        <v>9.8933909037116949E-2</v>
      </c>
      <c r="BL80" s="77">
        <v>0.11172427021795106</v>
      </c>
      <c r="BM80" s="78">
        <v>0.2241527491272847</v>
      </c>
      <c r="BN80" s="74"/>
      <c r="BO80" s="77">
        <v>0.12218630328329126</v>
      </c>
      <c r="BP80" s="77">
        <v>8.9809614577002941E-2</v>
      </c>
      <c r="BQ80" s="77">
        <v>0.10829008683336065</v>
      </c>
      <c r="BR80" s="77">
        <v>0.10568786105847365</v>
      </c>
      <c r="BS80" s="74"/>
      <c r="BT80" s="77">
        <v>8.2654716451711518E-2</v>
      </c>
      <c r="BU80" s="77">
        <v>0.11610940559087962</v>
      </c>
      <c r="BV80" s="77">
        <v>0.10749209291971187</v>
      </c>
      <c r="BW80" s="74"/>
      <c r="BX80" s="78">
        <v>9.5021046255939254E-2</v>
      </c>
      <c r="BY80" s="77">
        <v>0.11418300332165994</v>
      </c>
      <c r="BZ80" s="78">
        <v>8.1524263772492181E-2</v>
      </c>
      <c r="CA80" s="77">
        <v>0.13869444558845287</v>
      </c>
      <c r="CB80" s="78">
        <v>0.16425009473034455</v>
      </c>
      <c r="CC80" s="74"/>
      <c r="CD80" s="77">
        <v>0.119507884625058</v>
      </c>
      <c r="CE80" s="77">
        <v>9.9839689967128956E-2</v>
      </c>
      <c r="CF80" s="77">
        <v>9.7694462551496802E-2</v>
      </c>
      <c r="CG80" s="74"/>
      <c r="CH80" s="77">
        <v>0.11701469626323205</v>
      </c>
      <c r="CI80" s="77">
        <v>0.10578587077188774</v>
      </c>
      <c r="CJ80" s="77">
        <v>8.80584097028832E-2</v>
      </c>
      <c r="CK80" s="77">
        <v>0.10376135176422036</v>
      </c>
      <c r="CL80" s="74"/>
      <c r="CM80" s="77">
        <v>0.13669422779134444</v>
      </c>
      <c r="CN80" s="77">
        <v>9.2206811429184327E-2</v>
      </c>
      <c r="CO80" s="77">
        <v>0.12444384645188679</v>
      </c>
      <c r="CP80" s="77">
        <v>0.10487923874032254</v>
      </c>
      <c r="CQ80" s="77">
        <v>9.0536731823197492E-2</v>
      </c>
      <c r="CR80" s="77">
        <v>9.1179324768610723E-2</v>
      </c>
      <c r="CS80" s="74"/>
      <c r="CT80" s="77">
        <v>0.10645585902143127</v>
      </c>
      <c r="CU80" s="77">
        <v>0.10114670067341622</v>
      </c>
      <c r="CV80" s="78">
        <v>0.13491308727683987</v>
      </c>
      <c r="CW80" s="77">
        <v>0.12556960023002164</v>
      </c>
      <c r="CX80" s="78">
        <v>0.21816466685673674</v>
      </c>
      <c r="CY80" s="78">
        <v>9.5957264627244923E-2</v>
      </c>
      <c r="CZ80" s="77">
        <v>0.10357080526856745</v>
      </c>
      <c r="DA80" s="78">
        <v>5.2905680160333264E-2</v>
      </c>
      <c r="DB80" s="77">
        <v>9.6083435781622692E-2</v>
      </c>
      <c r="DC80" s="77">
        <v>0.23246424211538225</v>
      </c>
      <c r="DD80" s="74"/>
      <c r="DE80" s="78">
        <v>0.11112037670250942</v>
      </c>
      <c r="DF80" s="78">
        <v>0.17761138330929002</v>
      </c>
      <c r="DG80" s="78">
        <v>0.10991830118246285</v>
      </c>
      <c r="DH80" s="78">
        <v>0.11059035337375331</v>
      </c>
      <c r="DI80" s="77">
        <v>8.2521509358593079E-2</v>
      </c>
      <c r="DJ80" s="78">
        <v>0.12181816188506255</v>
      </c>
      <c r="DK80" s="78">
        <v>0.1686862874285926</v>
      </c>
      <c r="DL80" s="78">
        <v>4.43294350427181E-2</v>
      </c>
      <c r="DM80" s="78">
        <v>0.10075482854624515</v>
      </c>
      <c r="DN80" s="78">
        <v>0.1036835592857225</v>
      </c>
      <c r="DO80" s="74"/>
      <c r="DP80" s="78">
        <v>0.1386308221249973</v>
      </c>
      <c r="DQ80" s="77">
        <v>0.10293866258554593</v>
      </c>
      <c r="DR80" s="77">
        <v>0.10523287338277615</v>
      </c>
      <c r="DS80" s="77">
        <v>0.11796391064685688</v>
      </c>
      <c r="DT80" s="77">
        <v>0.10588531823657471</v>
      </c>
      <c r="DU80" s="78">
        <v>7.4068128875506262E-2</v>
      </c>
      <c r="DV80" s="77">
        <v>0.11107989223048363</v>
      </c>
      <c r="DW80" s="77">
        <v>8.8321102314017699E-2</v>
      </c>
      <c r="DX80" s="74"/>
      <c r="DY80" s="77">
        <v>0.13711663988163106</v>
      </c>
      <c r="DZ80" s="77">
        <v>0.11013645750667837</v>
      </c>
      <c r="EA80" s="77">
        <v>9.6102926036018888E-2</v>
      </c>
      <c r="EB80" s="77">
        <v>9.6014856184932815E-2</v>
      </c>
      <c r="EC80" s="77">
        <v>9.0046890614929612E-2</v>
      </c>
      <c r="ED80" s="77">
        <v>9.9224629215083626E-2</v>
      </c>
      <c r="EE80" s="74"/>
      <c r="EF80" s="78">
        <v>0.13287159613092289</v>
      </c>
      <c r="EG80" s="77">
        <v>9.6058938722683326E-2</v>
      </c>
      <c r="EH80" s="77">
        <v>7.8804507039510835E-2</v>
      </c>
      <c r="EI80" s="78">
        <v>8.6422777081916619E-2</v>
      </c>
      <c r="EJ80" s="77">
        <v>9.8290185673823235E-2</v>
      </c>
      <c r="EK80" s="77">
        <v>0.10218758368330733</v>
      </c>
      <c r="EL80" s="74"/>
      <c r="EM80" s="77">
        <v>0.12258861245410003</v>
      </c>
      <c r="EN80" s="77">
        <v>0.11124978520748802</v>
      </c>
      <c r="EO80" s="77">
        <v>0.11412150484070728</v>
      </c>
      <c r="EP80" s="77">
        <v>9.089621802309765E-2</v>
      </c>
      <c r="EQ80" s="74"/>
      <c r="ER80" s="77">
        <v>9.3188679306511313E-2</v>
      </c>
      <c r="ES80" s="77">
        <v>0.12306429400132524</v>
      </c>
      <c r="ET80" s="77">
        <v>0.14378195756055848</v>
      </c>
      <c r="EU80" s="77">
        <v>0.11067128317330592</v>
      </c>
      <c r="EV80" s="77">
        <v>0.14312245498905524</v>
      </c>
      <c r="EW80" s="77">
        <v>0.1029722479344759</v>
      </c>
      <c r="EX80" s="77">
        <v>8.0386723159593956E-2</v>
      </c>
      <c r="EY80" s="77">
        <v>9.5385458053207361E-2</v>
      </c>
      <c r="EZ80" s="77">
        <v>7.4700244973057578E-2</v>
      </c>
      <c r="FA80" s="77">
        <v>0.14857685662874659</v>
      </c>
      <c r="FB80" s="74"/>
      <c r="FC80" s="77">
        <v>0.12311617831500257</v>
      </c>
      <c r="FD80" s="77">
        <v>9.8944034683141946E-2</v>
      </c>
      <c r="FE80" s="77">
        <v>0.10557813961295241</v>
      </c>
      <c r="FF80" s="77">
        <v>0.1044257881206689</v>
      </c>
      <c r="FG80" s="74"/>
      <c r="FH80" s="77">
        <v>0.12790829906008286</v>
      </c>
      <c r="FI80" s="77">
        <v>9.2050880262307608E-2</v>
      </c>
      <c r="FJ80" s="77">
        <v>0.10404778773115116</v>
      </c>
      <c r="FK80" s="77">
        <v>9.3285063280676248E-2</v>
      </c>
      <c r="FL80" s="77">
        <v>0.11476280067697336</v>
      </c>
      <c r="FM80" s="77">
        <v>8.5944827143491664E-2</v>
      </c>
      <c r="FN80" s="77">
        <v>0.11596565983726538</v>
      </c>
      <c r="FO80" s="77">
        <v>0.15530066473499121</v>
      </c>
      <c r="FP80" s="74"/>
      <c r="FQ80" s="77">
        <v>0.11696281361207371</v>
      </c>
      <c r="FR80" s="77">
        <v>9.3477170173476107E-2</v>
      </c>
      <c r="FS80" s="77">
        <v>0.10845359214590508</v>
      </c>
      <c r="FT80" s="77">
        <v>0.12825056417625358</v>
      </c>
      <c r="FU80" s="77">
        <v>8.8438361625461301E-2</v>
      </c>
      <c r="FV80" s="77">
        <v>0.11688665467676855</v>
      </c>
      <c r="FW80" s="74"/>
      <c r="FX80" s="77">
        <v>9.325487731037993E-2</v>
      </c>
      <c r="FY80" s="77">
        <v>0.11598621199872886</v>
      </c>
      <c r="FZ80" s="77">
        <v>0.11361874764665406</v>
      </c>
      <c r="GA80" s="77">
        <v>0.1225608259559816</v>
      </c>
      <c r="GB80" s="77">
        <v>0.16072962432703983</v>
      </c>
      <c r="GC80" s="77">
        <v>0.11038100414821263</v>
      </c>
      <c r="GD80" s="77">
        <v>6.1008493411655193E-2</v>
      </c>
      <c r="GE80" s="77">
        <v>2.5700488668685934E-2</v>
      </c>
      <c r="GF80" s="77">
        <v>9.2577191974732229E-2</v>
      </c>
      <c r="GG80" s="77">
        <v>0.38285187716618202</v>
      </c>
      <c r="GH80" s="74"/>
      <c r="GI80" s="77">
        <v>0.11162417857675137</v>
      </c>
      <c r="GJ80" s="77">
        <v>9.9633019356725208E-2</v>
      </c>
      <c r="GK80" s="77">
        <v>9.4212985027728555E-2</v>
      </c>
      <c r="GL80" s="77">
        <v>0.12396657408531196</v>
      </c>
      <c r="GM80" s="77">
        <v>9.3312521320045388E-2</v>
      </c>
      <c r="GN80" s="77">
        <v>9.4275335368691843E-2</v>
      </c>
      <c r="GO80" s="74"/>
      <c r="GP80" s="78">
        <v>0.10171128249626966</v>
      </c>
      <c r="GQ80" s="77">
        <v>0.12237289421096803</v>
      </c>
      <c r="GR80" s="78">
        <v>6.804251302398763E-2</v>
      </c>
      <c r="GS80" s="77">
        <v>0.13330329804725388</v>
      </c>
      <c r="GT80" s="78">
        <v>0.16867090632490866</v>
      </c>
      <c r="GU80" s="78">
        <v>6.7660116339517337E-2</v>
      </c>
      <c r="GV80" s="77">
        <v>9.2558106419449754E-2</v>
      </c>
      <c r="GW80" s="78">
        <v>9.0444309982786783E-2</v>
      </c>
      <c r="GX80" s="77">
        <v>0.16032074443536795</v>
      </c>
      <c r="GY80" s="78">
        <v>0.16275077225838536</v>
      </c>
      <c r="GZ80" s="74"/>
      <c r="HA80" s="77">
        <v>9.888970926082466E-2</v>
      </c>
      <c r="HB80" s="77">
        <v>0.10446419599755351</v>
      </c>
      <c r="HC80" s="77">
        <v>0.11882303669585495</v>
      </c>
      <c r="HD80" s="77">
        <v>0.14047926285561391</v>
      </c>
      <c r="HE80" s="77">
        <v>0.1481754975857521</v>
      </c>
      <c r="HF80" s="77">
        <v>9.8259702247126324E-2</v>
      </c>
      <c r="HG80" s="77">
        <v>9.2134509362827161E-2</v>
      </c>
      <c r="HH80" s="77">
        <v>0.13134377799980496</v>
      </c>
      <c r="HI80" s="77">
        <v>0</v>
      </c>
      <c r="HJ80" s="77">
        <v>0.14306148418827114</v>
      </c>
      <c r="HK80" s="74"/>
      <c r="HL80" s="77">
        <v>0.12086478924807111</v>
      </c>
      <c r="HM80" s="78">
        <v>0.1475924040340108</v>
      </c>
      <c r="HN80" s="77">
        <v>0.10948967638693842</v>
      </c>
      <c r="HO80" s="78">
        <v>7.5456550882506732E-2</v>
      </c>
      <c r="HP80" s="77">
        <v>9.8578494642670739E-2</v>
      </c>
      <c r="HQ80" s="77">
        <v>0.13126053123214029</v>
      </c>
      <c r="HR80" s="77">
        <v>9.8474136052563013E-2</v>
      </c>
      <c r="HS80" s="77">
        <v>0.11414239700698006</v>
      </c>
      <c r="HT80" s="77">
        <v>9.8588407368341305E-2</v>
      </c>
      <c r="HU80" s="77">
        <v>8.2355603959240367E-2</v>
      </c>
      <c r="HV80" s="77">
        <v>0.15945602499882008</v>
      </c>
      <c r="HW80" s="53">
        <v>4.3250328958107521E-2</v>
      </c>
    </row>
    <row r="81" spans="1:231" ht="24">
      <c r="A81" s="76" t="s">
        <v>366</v>
      </c>
      <c r="B81" s="77">
        <v>9.6526938534121864E-2</v>
      </c>
      <c r="C81" s="74"/>
      <c r="D81" s="77">
        <v>9.8135137199070369E-2</v>
      </c>
      <c r="E81" s="77">
        <v>9.4832911206041245E-2</v>
      </c>
      <c r="F81" s="74"/>
      <c r="G81" s="77">
        <v>9.6355973284479327E-2</v>
      </c>
      <c r="H81" s="77">
        <v>9.6547226542606959E-2</v>
      </c>
      <c r="I81" s="77">
        <v>0.44691804288435072</v>
      </c>
      <c r="J81" s="77">
        <v>0</v>
      </c>
      <c r="K81" s="75" t="s">
        <v>106</v>
      </c>
      <c r="L81" s="74"/>
      <c r="M81" s="77">
        <v>0.11408561794634746</v>
      </c>
      <c r="N81" s="77">
        <v>8.2491387597388374E-2</v>
      </c>
      <c r="O81" s="77">
        <v>0.1148300026424504</v>
      </c>
      <c r="P81" s="77">
        <v>9.0190444569211867E-2</v>
      </c>
      <c r="Q81" s="77">
        <v>7.7016221324153311E-2</v>
      </c>
      <c r="R81" s="77">
        <v>0.10622561458044555</v>
      </c>
      <c r="S81" s="74"/>
      <c r="T81" s="75" t="s">
        <v>106</v>
      </c>
      <c r="U81" s="77">
        <v>8.1799685594810795E-2</v>
      </c>
      <c r="V81" s="77">
        <v>0.1101285166350072</v>
      </c>
      <c r="W81" s="78">
        <v>7.1923819178011314E-2</v>
      </c>
      <c r="X81" s="78">
        <v>0.12280064020314838</v>
      </c>
      <c r="Y81" s="77">
        <v>0.10470223771736743</v>
      </c>
      <c r="Z81" s="74"/>
      <c r="AA81" s="77">
        <v>8.6728585296108107E-2</v>
      </c>
      <c r="AB81" s="77">
        <v>0.11265020592785654</v>
      </c>
      <c r="AC81" s="74"/>
      <c r="AD81" s="78">
        <v>0.11672932241538635</v>
      </c>
      <c r="AE81" s="78">
        <v>7.3671979924910813E-2</v>
      </c>
      <c r="AF81" s="77">
        <v>8.8868972437154997E-2</v>
      </c>
      <c r="AG81" s="74"/>
      <c r="AH81" s="77">
        <v>0.11180202311477497</v>
      </c>
      <c r="AI81" s="77">
        <v>8.5058926046027841E-2</v>
      </c>
      <c r="AJ81" s="77">
        <v>9.9836723729853707E-2</v>
      </c>
      <c r="AK81" s="74"/>
      <c r="AL81" s="78">
        <v>0.13595559689416956</v>
      </c>
      <c r="AM81" s="78">
        <v>8.0114163785966308E-2</v>
      </c>
      <c r="AN81" s="78">
        <v>6.4592531765858344E-2</v>
      </c>
      <c r="AO81" s="78">
        <v>8.6205735159314095E-2</v>
      </c>
      <c r="AP81" s="77">
        <v>9.6970872964962276E-2</v>
      </c>
      <c r="AQ81" s="77">
        <v>9.3677403381220659E-2</v>
      </c>
      <c r="AR81" s="77">
        <v>1.4464843841541527E-2</v>
      </c>
      <c r="AS81" s="74"/>
      <c r="AT81" s="77">
        <v>9.2687362937009507E-2</v>
      </c>
      <c r="AU81" s="77">
        <v>9.7351036902835891E-2</v>
      </c>
      <c r="AV81" s="77">
        <v>0.1186271369637234</v>
      </c>
      <c r="AW81" s="77">
        <v>5.9861701993557087E-2</v>
      </c>
      <c r="AX81" s="77">
        <v>9.6668523514264207E-2</v>
      </c>
      <c r="AY81" s="74"/>
      <c r="AZ81" s="77">
        <v>0.1075697191558961</v>
      </c>
      <c r="BA81" s="77">
        <v>9.373219789845473E-2</v>
      </c>
      <c r="BB81" s="74"/>
      <c r="BC81" s="78">
        <v>0.12415731977002833</v>
      </c>
      <c r="BD81" s="77">
        <v>8.4586820728887999E-2</v>
      </c>
      <c r="BE81" s="78">
        <v>8.2319904883312714E-2</v>
      </c>
      <c r="BF81" s="77">
        <v>9.2799890162044249E-2</v>
      </c>
      <c r="BG81" s="77">
        <v>9.3267356891175102E-2</v>
      </c>
      <c r="BH81" s="74"/>
      <c r="BI81" s="78">
        <v>9.5421717365945222E-2</v>
      </c>
      <c r="BJ81" s="78">
        <v>9.78864373180479E-2</v>
      </c>
      <c r="BK81" s="78">
        <v>7.2230926518557198E-2</v>
      </c>
      <c r="BL81" s="78">
        <v>8.423152253648987E-2</v>
      </c>
      <c r="BM81" s="78">
        <v>0.2634895281331649</v>
      </c>
      <c r="BN81" s="74"/>
      <c r="BO81" s="77">
        <v>0.1092772924758265</v>
      </c>
      <c r="BP81" s="77">
        <v>9.1683953426097628E-2</v>
      </c>
      <c r="BQ81" s="77">
        <v>9.5760277016244871E-2</v>
      </c>
      <c r="BR81" s="77">
        <v>4.7215249589219237E-2</v>
      </c>
      <c r="BS81" s="74"/>
      <c r="BT81" s="78">
        <v>7.1751857884094217E-2</v>
      </c>
      <c r="BU81" s="77">
        <v>0.10162859796273617</v>
      </c>
      <c r="BV81" s="78">
        <v>0.11231687811088102</v>
      </c>
      <c r="BW81" s="74"/>
      <c r="BX81" s="78">
        <v>7.88854415089391E-2</v>
      </c>
      <c r="BY81" s="78">
        <v>0.12153786825271794</v>
      </c>
      <c r="BZ81" s="77">
        <v>9.5249274838954165E-2</v>
      </c>
      <c r="CA81" s="77">
        <v>9.1643811767401273E-2</v>
      </c>
      <c r="CB81" s="78">
        <v>0.13824300838951983</v>
      </c>
      <c r="CC81" s="74"/>
      <c r="CD81" s="77">
        <v>8.6133254496549447E-2</v>
      </c>
      <c r="CE81" s="77">
        <v>0.10533065188464351</v>
      </c>
      <c r="CF81" s="77">
        <v>9.7065545267374057E-2</v>
      </c>
      <c r="CG81" s="74"/>
      <c r="CH81" s="77">
        <v>9.3788111855127837E-2</v>
      </c>
      <c r="CI81" s="77">
        <v>0.10836592055582786</v>
      </c>
      <c r="CJ81" s="77">
        <v>7.7027027907706214E-2</v>
      </c>
      <c r="CK81" s="77">
        <v>0.11556265209387458</v>
      </c>
      <c r="CL81" s="74"/>
      <c r="CM81" s="77">
        <v>0.10764790595039578</v>
      </c>
      <c r="CN81" s="77">
        <v>8.4346814885420715E-2</v>
      </c>
      <c r="CO81" s="77">
        <v>0.11102561022848208</v>
      </c>
      <c r="CP81" s="77">
        <v>0.11575231760403006</v>
      </c>
      <c r="CQ81" s="77">
        <v>8.5722371905681272E-2</v>
      </c>
      <c r="CR81" s="77">
        <v>8.1828223234293465E-2</v>
      </c>
      <c r="CS81" s="74"/>
      <c r="CT81" s="78">
        <v>9.4175011794593089E-2</v>
      </c>
      <c r="CU81" s="78">
        <v>9.4590877904430451E-2</v>
      </c>
      <c r="CV81" s="78">
        <v>9.6499876260328701E-2</v>
      </c>
      <c r="CW81" s="77">
        <v>6.4979965504480527E-2</v>
      </c>
      <c r="CX81" s="78">
        <v>0.2843765547588516</v>
      </c>
      <c r="CY81" s="78">
        <v>9.6614281273592492E-2</v>
      </c>
      <c r="CZ81" s="78">
        <v>0.10195862230345114</v>
      </c>
      <c r="DA81" s="77">
        <v>4.1183614490731921E-2</v>
      </c>
      <c r="DB81" s="78">
        <v>0.10597967992361432</v>
      </c>
      <c r="DC81" s="77">
        <v>0.23449821380279029</v>
      </c>
      <c r="DD81" s="74"/>
      <c r="DE81" s="78">
        <v>0.10988987528629802</v>
      </c>
      <c r="DF81" s="77">
        <v>6.7618304490120767E-2</v>
      </c>
      <c r="DG81" s="77">
        <v>0.10068749115859908</v>
      </c>
      <c r="DH81" s="77">
        <v>8.4587947680543674E-2</v>
      </c>
      <c r="DI81" s="77">
        <v>0.11575354772108717</v>
      </c>
      <c r="DJ81" s="78">
        <v>0.14730450744609089</v>
      </c>
      <c r="DK81" s="77">
        <v>0.1138503503910173</v>
      </c>
      <c r="DL81" s="78">
        <v>5.6282670472569074E-2</v>
      </c>
      <c r="DM81" s="77">
        <v>9.9354487448310089E-2</v>
      </c>
      <c r="DN81" s="77">
        <v>8.3853394525567712E-2</v>
      </c>
      <c r="DO81" s="74"/>
      <c r="DP81" s="77">
        <v>0.11002786512661751</v>
      </c>
      <c r="DQ81" s="77">
        <v>9.3906538516482133E-2</v>
      </c>
      <c r="DR81" s="77">
        <v>9.7781998793401853E-2</v>
      </c>
      <c r="DS81" s="77">
        <v>5.7045780762652737E-2</v>
      </c>
      <c r="DT81" s="77">
        <v>0.10853327109856432</v>
      </c>
      <c r="DU81" s="77">
        <v>8.9019115016040304E-2</v>
      </c>
      <c r="DV81" s="77">
        <v>9.3915391005974597E-2</v>
      </c>
      <c r="DW81" s="77">
        <v>3.3308132157856947E-2</v>
      </c>
      <c r="DX81" s="74"/>
      <c r="DY81" s="77">
        <v>9.7500088977121618E-2</v>
      </c>
      <c r="DZ81" s="77">
        <v>0.11248425303114026</v>
      </c>
      <c r="EA81" s="77">
        <v>8.6964519801193838E-2</v>
      </c>
      <c r="EB81" s="77">
        <v>7.0967993702400076E-2</v>
      </c>
      <c r="EC81" s="77">
        <v>9.8527178813678964E-2</v>
      </c>
      <c r="ED81" s="77">
        <v>0.10677707389777503</v>
      </c>
      <c r="EE81" s="74"/>
      <c r="EF81" s="78">
        <v>0.12198336432522296</v>
      </c>
      <c r="EG81" s="78">
        <v>6.0460865017658134E-2</v>
      </c>
      <c r="EH81" s="77">
        <v>8.7239574153550936E-2</v>
      </c>
      <c r="EI81" s="78">
        <v>0.10808013162560319</v>
      </c>
      <c r="EJ81" s="77">
        <v>8.5904633511329931E-2</v>
      </c>
      <c r="EK81" s="77">
        <v>8.9706963595137176E-2</v>
      </c>
      <c r="EL81" s="74"/>
      <c r="EM81" s="77">
        <v>0.10871442865871414</v>
      </c>
      <c r="EN81" s="77">
        <v>9.5269816914800839E-2</v>
      </c>
      <c r="EO81" s="77">
        <v>0.10621875981579133</v>
      </c>
      <c r="EP81" s="77">
        <v>9.2158319031285088E-2</v>
      </c>
      <c r="EQ81" s="74"/>
      <c r="ER81" s="77">
        <v>8.9038961983810727E-2</v>
      </c>
      <c r="ES81" s="77">
        <v>0.10032777957385725</v>
      </c>
      <c r="ET81" s="77">
        <v>0.13819677166718536</v>
      </c>
      <c r="EU81" s="77">
        <v>8.3535408410432624E-2</v>
      </c>
      <c r="EV81" s="77">
        <v>7.326984652495129E-2</v>
      </c>
      <c r="EW81" s="77">
        <v>9.5664690709356417E-2</v>
      </c>
      <c r="EX81" s="77">
        <v>9.4008283115899774E-2</v>
      </c>
      <c r="EY81" s="77">
        <v>8.6381538539331282E-2</v>
      </c>
      <c r="EZ81" s="77">
        <v>0</v>
      </c>
      <c r="FA81" s="77">
        <v>0.18089711739817727</v>
      </c>
      <c r="FB81" s="74"/>
      <c r="FC81" s="77">
        <v>9.3642192593130086E-2</v>
      </c>
      <c r="FD81" s="78">
        <v>8.4508860272228703E-2</v>
      </c>
      <c r="FE81" s="78">
        <v>0.14901464778172641</v>
      </c>
      <c r="FF81" s="77">
        <v>0.10700437327291093</v>
      </c>
      <c r="FG81" s="74"/>
      <c r="FH81" s="77">
        <v>0.10083139082074608</v>
      </c>
      <c r="FI81" s="77">
        <v>8.8194515689808489E-2</v>
      </c>
      <c r="FJ81" s="77">
        <v>8.106680547456882E-2</v>
      </c>
      <c r="FK81" s="77">
        <v>2.019477407803992E-2</v>
      </c>
      <c r="FL81" s="77">
        <v>0.12023468835568667</v>
      </c>
      <c r="FM81" s="77">
        <v>9.7701060278556781E-2</v>
      </c>
      <c r="FN81" s="77">
        <v>0.12234511009418489</v>
      </c>
      <c r="FO81" s="77">
        <v>0.15530066473499121</v>
      </c>
      <c r="FP81" s="74"/>
      <c r="FQ81" s="77">
        <v>0.1001597930103526</v>
      </c>
      <c r="FR81" s="78">
        <v>8.0582546311913583E-2</v>
      </c>
      <c r="FS81" s="78">
        <v>7.7619122014041822E-2</v>
      </c>
      <c r="FT81" s="78">
        <v>0.13854187447335251</v>
      </c>
      <c r="FU81" s="77">
        <v>9.1147531213524813E-2</v>
      </c>
      <c r="FV81" s="78">
        <v>0.13539746598613928</v>
      </c>
      <c r="FW81" s="74"/>
      <c r="FX81" s="78">
        <v>8.1343749963870907E-2</v>
      </c>
      <c r="FY81" s="78">
        <v>8.5021304620494911E-2</v>
      </c>
      <c r="FZ81" s="78">
        <v>8.3416479041070454E-2</v>
      </c>
      <c r="GA81" s="77">
        <v>7.2231429139340914E-2</v>
      </c>
      <c r="GB81" s="78">
        <v>0.25129711532621257</v>
      </c>
      <c r="GC81" s="78">
        <v>0.11211538569582741</v>
      </c>
      <c r="GD81" s="77">
        <v>0.13644146661707199</v>
      </c>
      <c r="GE81" s="77">
        <v>1.6448476897192317E-2</v>
      </c>
      <c r="GF81" s="77">
        <v>0.10543445202401941</v>
      </c>
      <c r="GG81" s="77">
        <v>0.29399772663722468</v>
      </c>
      <c r="GH81" s="74"/>
      <c r="GI81" s="78">
        <v>0.10409585987863507</v>
      </c>
      <c r="GJ81" s="78">
        <v>6.3057601940391367E-2</v>
      </c>
      <c r="GK81" s="78">
        <v>7.9546883697566004E-2</v>
      </c>
      <c r="GL81" s="78">
        <v>0.14630251504994343</v>
      </c>
      <c r="GM81" s="77">
        <v>9.0830994477856447E-2</v>
      </c>
      <c r="GN81" s="77">
        <v>9.7115802136898979E-2</v>
      </c>
      <c r="GO81" s="74"/>
      <c r="GP81" s="78">
        <v>7.4471203919865475E-2</v>
      </c>
      <c r="GQ81" s="77">
        <v>0.11976367545127863</v>
      </c>
      <c r="GR81" s="77">
        <v>8.8506698984118282E-2</v>
      </c>
      <c r="GS81" s="77">
        <v>9.0249387465603723E-2</v>
      </c>
      <c r="GT81" s="77">
        <v>0.11182430166106588</v>
      </c>
      <c r="GU81" s="77">
        <v>9.6938263706905586E-2</v>
      </c>
      <c r="GV81" s="77">
        <v>0.12622251386452454</v>
      </c>
      <c r="GW81" s="77">
        <v>9.9710423047633515E-2</v>
      </c>
      <c r="GX81" s="77">
        <v>9.7237469970895232E-2</v>
      </c>
      <c r="GY81" s="78">
        <v>0.14720293799311868</v>
      </c>
      <c r="GZ81" s="74"/>
      <c r="HA81" s="78">
        <v>8.3781922914936108E-2</v>
      </c>
      <c r="HB81" s="77">
        <v>9.1708655199549738E-2</v>
      </c>
      <c r="HC81" s="77">
        <v>8.3245456209999222E-2</v>
      </c>
      <c r="HD81" s="77">
        <v>8.3693899388610854E-2</v>
      </c>
      <c r="HE81" s="77">
        <v>2.7405601116793171E-2</v>
      </c>
      <c r="HF81" s="77">
        <v>0.10166160131212532</v>
      </c>
      <c r="HG81" s="77">
        <v>0.13800166756060755</v>
      </c>
      <c r="HH81" s="78">
        <v>0.1495588128733136</v>
      </c>
      <c r="HI81" s="77">
        <v>0</v>
      </c>
      <c r="HJ81" s="77">
        <v>0.11899868464105327</v>
      </c>
      <c r="HK81" s="74"/>
      <c r="HL81" s="77">
        <v>9.8878766813198959E-2</v>
      </c>
      <c r="HM81" s="77">
        <v>0.12252674375612486</v>
      </c>
      <c r="HN81" s="78">
        <v>0.10354156901038963</v>
      </c>
      <c r="HO81" s="78">
        <v>7.0387163328562929E-2</v>
      </c>
      <c r="HP81" s="78">
        <v>9.3201324832162508E-2</v>
      </c>
      <c r="HQ81" s="78">
        <v>0.21353179700333286</v>
      </c>
      <c r="HR81" s="78">
        <v>7.7124123536820827E-2</v>
      </c>
      <c r="HS81" s="78">
        <v>0.10150943987950137</v>
      </c>
      <c r="HT81" s="78">
        <v>9.385140818827635E-2</v>
      </c>
      <c r="HU81" s="77">
        <v>0</v>
      </c>
      <c r="HV81" s="77">
        <v>7.1968963406416883E-2</v>
      </c>
      <c r="HW81" s="53">
        <v>4.3250328958107521E-2</v>
      </c>
    </row>
    <row r="82" spans="1:231" ht="24">
      <c r="A82" s="76" t="s">
        <v>367</v>
      </c>
      <c r="B82" s="77">
        <v>9.3192223348045541E-2</v>
      </c>
      <c r="C82" s="74"/>
      <c r="D82" s="77">
        <v>9.9871915580828474E-2</v>
      </c>
      <c r="E82" s="77">
        <v>8.6156039677373036E-2</v>
      </c>
      <c r="F82" s="74"/>
      <c r="G82" s="77">
        <v>8.762558476387837E-2</v>
      </c>
      <c r="H82" s="77">
        <v>9.828545223914148E-2</v>
      </c>
      <c r="I82" s="77">
        <v>0.44691804288435072</v>
      </c>
      <c r="J82" s="77">
        <v>0</v>
      </c>
      <c r="K82" s="75" t="s">
        <v>106</v>
      </c>
      <c r="L82" s="74"/>
      <c r="M82" s="77">
        <v>0.10358484946839348</v>
      </c>
      <c r="N82" s="77">
        <v>9.3643741054419097E-2</v>
      </c>
      <c r="O82" s="77">
        <v>0.10752769448774031</v>
      </c>
      <c r="P82" s="77">
        <v>9.8150664550704425E-2</v>
      </c>
      <c r="Q82" s="77">
        <v>6.6557166952796815E-2</v>
      </c>
      <c r="R82" s="77">
        <v>9.8110901794927985E-2</v>
      </c>
      <c r="S82" s="74"/>
      <c r="T82" s="75" t="s">
        <v>106</v>
      </c>
      <c r="U82" s="78">
        <v>7.0533126658192336E-2</v>
      </c>
      <c r="V82" s="77">
        <v>9.3686487107253497E-2</v>
      </c>
      <c r="W82" s="77">
        <v>9.7300043295227845E-2</v>
      </c>
      <c r="X82" s="78">
        <v>0.11159940405547643</v>
      </c>
      <c r="Y82" s="77">
        <v>0.10714763126813745</v>
      </c>
      <c r="Z82" s="74"/>
      <c r="AA82" s="77">
        <v>8.3523222262175539E-2</v>
      </c>
      <c r="AB82" s="77">
        <v>0.10910264075706272</v>
      </c>
      <c r="AC82" s="74"/>
      <c r="AD82" s="77">
        <v>0.106953971438462</v>
      </c>
      <c r="AE82" s="77">
        <v>7.8444283608136309E-2</v>
      </c>
      <c r="AF82" s="77">
        <v>8.6787731662773093E-2</v>
      </c>
      <c r="AG82" s="74"/>
      <c r="AH82" s="77">
        <v>8.958524028614237E-2</v>
      </c>
      <c r="AI82" s="77">
        <v>8.6278657648357987E-2</v>
      </c>
      <c r="AJ82" s="77">
        <v>0.1134987761529099</v>
      </c>
      <c r="AK82" s="74"/>
      <c r="AL82" s="77">
        <v>0.1197373698973621</v>
      </c>
      <c r="AM82" s="77">
        <v>8.2608840877039638E-2</v>
      </c>
      <c r="AN82" s="77">
        <v>7.8828025695623222E-2</v>
      </c>
      <c r="AO82" s="77">
        <v>7.7914545532270507E-2</v>
      </c>
      <c r="AP82" s="77">
        <v>9.2673159289715659E-2</v>
      </c>
      <c r="AQ82" s="77">
        <v>9.9531044107723579E-2</v>
      </c>
      <c r="AR82" s="77">
        <v>0</v>
      </c>
      <c r="AS82" s="74"/>
      <c r="AT82" s="77">
        <v>9.3552568972734423E-2</v>
      </c>
      <c r="AU82" s="78">
        <v>7.9257234871490514E-2</v>
      </c>
      <c r="AV82" s="78">
        <v>0.1368138865310547</v>
      </c>
      <c r="AW82" s="77">
        <v>7.9307344018894194E-2</v>
      </c>
      <c r="AX82" s="77">
        <v>0.10284056422377827</v>
      </c>
      <c r="AY82" s="74"/>
      <c r="AZ82" s="77">
        <v>0.10819878923965912</v>
      </c>
      <c r="BA82" s="77">
        <v>8.939431583402567E-2</v>
      </c>
      <c r="BB82" s="74"/>
      <c r="BC82" s="77">
        <v>9.6897645929584317E-2</v>
      </c>
      <c r="BD82" s="77">
        <v>0.10636067145093288</v>
      </c>
      <c r="BE82" s="77">
        <v>8.6414043705073371E-2</v>
      </c>
      <c r="BF82" s="77">
        <v>8.9230938744061725E-2</v>
      </c>
      <c r="BG82" s="77">
        <v>0.10054301373067763</v>
      </c>
      <c r="BH82" s="74"/>
      <c r="BI82" s="78">
        <v>9.3942215448564306E-2</v>
      </c>
      <c r="BJ82" s="78">
        <v>9.8612817676243553E-2</v>
      </c>
      <c r="BK82" s="78">
        <v>4.5663237422036998E-2</v>
      </c>
      <c r="BL82" s="78">
        <v>0.10940556221457418</v>
      </c>
      <c r="BM82" s="78">
        <v>0.23179276134526944</v>
      </c>
      <c r="BN82" s="74"/>
      <c r="BO82" s="77">
        <v>9.6593170093321426E-2</v>
      </c>
      <c r="BP82" s="77">
        <v>8.6161365876905371E-2</v>
      </c>
      <c r="BQ82" s="77">
        <v>0.10377498345246616</v>
      </c>
      <c r="BR82" s="77">
        <v>4.7215249589219237E-2</v>
      </c>
      <c r="BS82" s="74"/>
      <c r="BT82" s="77">
        <v>7.5772651950300959E-2</v>
      </c>
      <c r="BU82" s="77">
        <v>0.10316140053016012</v>
      </c>
      <c r="BV82" s="77">
        <v>9.3738483959696223E-2</v>
      </c>
      <c r="BW82" s="74"/>
      <c r="BX82" s="77">
        <v>7.8882649331303553E-2</v>
      </c>
      <c r="BY82" s="77">
        <v>0.11896145443377143</v>
      </c>
      <c r="BZ82" s="77">
        <v>8.7837121216589334E-2</v>
      </c>
      <c r="CA82" s="77">
        <v>0.11347513140622995</v>
      </c>
      <c r="CB82" s="77">
        <v>0.11864916322953262</v>
      </c>
      <c r="CC82" s="74"/>
      <c r="CD82" s="77">
        <v>8.6473499730670866E-2</v>
      </c>
      <c r="CE82" s="77">
        <v>9.9218429013333873E-2</v>
      </c>
      <c r="CF82" s="77">
        <v>9.3264919210167926E-2</v>
      </c>
      <c r="CG82" s="74"/>
      <c r="CH82" s="78">
        <v>9.8179770564557636E-2</v>
      </c>
      <c r="CI82" s="78">
        <v>0.10385440192492244</v>
      </c>
      <c r="CJ82" s="78">
        <v>6.3381454498758844E-2</v>
      </c>
      <c r="CK82" s="78">
        <v>0.11267038000356761</v>
      </c>
      <c r="CL82" s="74"/>
      <c r="CM82" s="77">
        <v>9.3270932831721054E-2</v>
      </c>
      <c r="CN82" s="77">
        <v>8.7154804616141807E-2</v>
      </c>
      <c r="CO82" s="77">
        <v>0.12912124204083542</v>
      </c>
      <c r="CP82" s="77">
        <v>8.6080387058425772E-2</v>
      </c>
      <c r="CQ82" s="77">
        <v>8.5462386102031995E-2</v>
      </c>
      <c r="CR82" s="77">
        <v>8.8354434513635213E-2</v>
      </c>
      <c r="CS82" s="74"/>
      <c r="CT82" s="78">
        <v>9.592694411753025E-2</v>
      </c>
      <c r="CU82" s="77">
        <v>0.10929396915218041</v>
      </c>
      <c r="CV82" s="78">
        <v>7.2927332180285256E-2</v>
      </c>
      <c r="CW82" s="77">
        <v>0.10280970214722218</v>
      </c>
      <c r="CX82" s="78">
        <v>0.24512212348795992</v>
      </c>
      <c r="CY82" s="78">
        <v>9.2043679153013452E-2</v>
      </c>
      <c r="CZ82" s="78">
        <v>8.5414565359078751E-2</v>
      </c>
      <c r="DA82" s="77">
        <v>1.078423086747719E-2</v>
      </c>
      <c r="DB82" s="77">
        <v>0.11685679343757142</v>
      </c>
      <c r="DC82" s="77">
        <v>0.21329152923466818</v>
      </c>
      <c r="DD82" s="74"/>
      <c r="DE82" s="77">
        <v>9.6760672746871931E-2</v>
      </c>
      <c r="DF82" s="78">
        <v>0.12992478005262931</v>
      </c>
      <c r="DG82" s="78">
        <v>0.10847633120602321</v>
      </c>
      <c r="DH82" s="77">
        <v>7.9137825565868708E-2</v>
      </c>
      <c r="DI82" s="77">
        <v>0.10231086790497176</v>
      </c>
      <c r="DJ82" s="77">
        <v>9.7119868204249782E-2</v>
      </c>
      <c r="DK82" s="77">
        <v>6.5722528355547941E-2</v>
      </c>
      <c r="DL82" s="78">
        <v>5.5139332771913664E-2</v>
      </c>
      <c r="DM82" s="77">
        <v>9.7287046345495995E-2</v>
      </c>
      <c r="DN82" s="77">
        <v>9.9802892258322576E-2</v>
      </c>
      <c r="DO82" s="74"/>
      <c r="DP82" s="77">
        <v>9.8993775257994479E-2</v>
      </c>
      <c r="DQ82" s="77">
        <v>9.7321012105434646E-2</v>
      </c>
      <c r="DR82" s="77">
        <v>0.10960636969154128</v>
      </c>
      <c r="DS82" s="77">
        <v>5.7045780762652737E-2</v>
      </c>
      <c r="DT82" s="77">
        <v>9.4213518291460185E-2</v>
      </c>
      <c r="DU82" s="77">
        <v>7.278115647970855E-2</v>
      </c>
      <c r="DV82" s="77">
        <v>9.8453656346774526E-2</v>
      </c>
      <c r="DW82" s="77">
        <v>3.3308132157856947E-2</v>
      </c>
      <c r="DX82" s="74"/>
      <c r="DY82" s="77">
        <v>0.10151663135947139</v>
      </c>
      <c r="DZ82" s="77">
        <v>0.10064974560370478</v>
      </c>
      <c r="EA82" s="77">
        <v>9.7802253440249051E-2</v>
      </c>
      <c r="EB82" s="77">
        <v>6.6403442873469817E-2</v>
      </c>
      <c r="EC82" s="77">
        <v>9.7857167226550704E-2</v>
      </c>
      <c r="ED82" s="77">
        <v>8.890254516916897E-2</v>
      </c>
      <c r="EE82" s="74"/>
      <c r="EF82" s="78">
        <v>0.12643175827870198</v>
      </c>
      <c r="EG82" s="78">
        <v>6.5675173668236553E-2</v>
      </c>
      <c r="EH82" s="77">
        <v>7.1835241295317098E-2</v>
      </c>
      <c r="EI82" s="78">
        <v>7.4889686943787032E-2</v>
      </c>
      <c r="EJ82" s="77">
        <v>9.0267668659154518E-2</v>
      </c>
      <c r="EK82" s="77">
        <v>9.4477720564705339E-2</v>
      </c>
      <c r="EL82" s="74"/>
      <c r="EM82" s="77">
        <v>0.12147429465400843</v>
      </c>
      <c r="EN82" s="77">
        <v>9.4021076213846561E-2</v>
      </c>
      <c r="EO82" s="77">
        <v>9.2531348731850621E-2</v>
      </c>
      <c r="EP82" s="77">
        <v>8.4658448035924719E-2</v>
      </c>
      <c r="EQ82" s="74"/>
      <c r="ER82" s="77">
        <v>9.5268910553754804E-2</v>
      </c>
      <c r="ES82" s="78">
        <v>8.628893409186994E-2</v>
      </c>
      <c r="ET82" s="78">
        <v>0.15667548060086012</v>
      </c>
      <c r="EU82" s="77">
        <v>0.11067128317330592</v>
      </c>
      <c r="EV82" s="77">
        <v>9.0135036524389547E-2</v>
      </c>
      <c r="EW82" s="78">
        <v>9.2151924821623404E-2</v>
      </c>
      <c r="EX82" s="78">
        <v>7.1360939559725237E-2</v>
      </c>
      <c r="EY82" s="77">
        <v>0.10408721604650369</v>
      </c>
      <c r="EZ82" s="77">
        <v>0</v>
      </c>
      <c r="FA82" s="77">
        <v>0.14857685662874659</v>
      </c>
      <c r="FB82" s="74"/>
      <c r="FC82" s="77">
        <v>9.8046025880500542E-2</v>
      </c>
      <c r="FD82" s="77">
        <v>7.8860442149922244E-2</v>
      </c>
      <c r="FE82" s="77">
        <v>0.13841094147494476</v>
      </c>
      <c r="FF82" s="77">
        <v>0.10455232311657969</v>
      </c>
      <c r="FG82" s="74"/>
      <c r="FH82" s="77">
        <v>8.2874473723693748E-2</v>
      </c>
      <c r="FI82" s="77">
        <v>8.057138174058999E-2</v>
      </c>
      <c r="FJ82" s="77">
        <v>9.5382537401523346E-2</v>
      </c>
      <c r="FK82" s="77">
        <v>2.019477407803992E-2</v>
      </c>
      <c r="FL82" s="77">
        <v>0.11439129197734664</v>
      </c>
      <c r="FM82" s="77">
        <v>9.5800607036580526E-2</v>
      </c>
      <c r="FN82" s="77">
        <v>0.11895939897653769</v>
      </c>
      <c r="FO82" s="77">
        <v>0.15530066473499121</v>
      </c>
      <c r="FP82" s="74"/>
      <c r="FQ82" s="78">
        <v>8.2052047273911313E-2</v>
      </c>
      <c r="FR82" s="78">
        <v>7.9353281767149134E-2</v>
      </c>
      <c r="FS82" s="77">
        <v>9.4460466227170747E-2</v>
      </c>
      <c r="FT82" s="77">
        <v>0.10688746327914236</v>
      </c>
      <c r="FU82" s="77">
        <v>9.5698296258515211E-2</v>
      </c>
      <c r="FV82" s="78">
        <v>0.14397085144367683</v>
      </c>
      <c r="FW82" s="74"/>
      <c r="FX82" s="78">
        <v>8.2794127071592963E-2</v>
      </c>
      <c r="FY82" s="78">
        <v>9.0370625644442551E-2</v>
      </c>
      <c r="FZ82" s="78">
        <v>4.2645190715384279E-2</v>
      </c>
      <c r="GA82" s="78">
        <v>0.11892981284789715</v>
      </c>
      <c r="GB82" s="78">
        <v>0.20693293176927077</v>
      </c>
      <c r="GC82" s="78">
        <v>0.10716163019518149</v>
      </c>
      <c r="GD82" s="78">
        <v>0.12331353104974123</v>
      </c>
      <c r="GE82" s="77">
        <v>6.07142631116427E-2</v>
      </c>
      <c r="GF82" s="77">
        <v>9.2577191974732229E-2</v>
      </c>
      <c r="GG82" s="77">
        <v>0.29399772663722468</v>
      </c>
      <c r="GH82" s="74"/>
      <c r="GI82" s="77">
        <v>9.5386455492804167E-2</v>
      </c>
      <c r="GJ82" s="78">
        <v>6.7801838263570932E-2</v>
      </c>
      <c r="GK82" s="77">
        <v>7.776448146233654E-2</v>
      </c>
      <c r="GL82" s="78">
        <v>0.13403193018247991</v>
      </c>
      <c r="GM82" s="77">
        <v>9.5648671355836545E-2</v>
      </c>
      <c r="GN82" s="77">
        <v>9.4770192441671633E-2</v>
      </c>
      <c r="GO82" s="74"/>
      <c r="GP82" s="78">
        <v>7.3435276092104221E-2</v>
      </c>
      <c r="GQ82" s="78">
        <v>0.12291685710571514</v>
      </c>
      <c r="GR82" s="78">
        <v>7.2248713088740174E-2</v>
      </c>
      <c r="GS82" s="77">
        <v>0.11752296359155143</v>
      </c>
      <c r="GT82" s="77">
        <v>6.1633736647269219E-2</v>
      </c>
      <c r="GU82" s="77">
        <v>0.10116066644045155</v>
      </c>
      <c r="GV82" s="77">
        <v>0.10851745998456892</v>
      </c>
      <c r="GW82" s="77">
        <v>9.8151013190951028E-2</v>
      </c>
      <c r="GX82" s="77">
        <v>9.7237469970895232E-2</v>
      </c>
      <c r="GY82" s="78">
        <v>0.13798599957610644</v>
      </c>
      <c r="GZ82" s="74"/>
      <c r="HA82" s="78">
        <v>8.5527226471449419E-2</v>
      </c>
      <c r="HB82" s="78">
        <v>7.7185480129271067E-2</v>
      </c>
      <c r="HC82" s="77">
        <v>0.11674703305772044</v>
      </c>
      <c r="HD82" s="77">
        <v>0.11088125880232537</v>
      </c>
      <c r="HE82" s="77">
        <v>2.7405601116793171E-2</v>
      </c>
      <c r="HF82" s="77">
        <v>0.10163991069531797</v>
      </c>
      <c r="HG82" s="77">
        <v>9.4183225573324536E-2</v>
      </c>
      <c r="HH82" s="78">
        <v>0.15435690300002436</v>
      </c>
      <c r="HI82" s="77">
        <v>0</v>
      </c>
      <c r="HJ82" s="77">
        <v>0.12716057300287464</v>
      </c>
      <c r="HK82" s="74"/>
      <c r="HL82" s="77">
        <v>0</v>
      </c>
      <c r="HM82" s="78">
        <v>0.13610576332790034</v>
      </c>
      <c r="HN82" s="77">
        <v>8.5470275944380739E-2</v>
      </c>
      <c r="HO82" s="77">
        <v>8.2474909835112867E-2</v>
      </c>
      <c r="HP82" s="78">
        <v>7.7824210769797536E-2</v>
      </c>
      <c r="HQ82" s="77">
        <v>0.15240345989737836</v>
      </c>
      <c r="HR82" s="77">
        <v>8.2591988310367931E-2</v>
      </c>
      <c r="HS82" s="77">
        <v>0.11285380056137881</v>
      </c>
      <c r="HT82" s="77">
        <v>9.3771716570029376E-2</v>
      </c>
      <c r="HU82" s="77">
        <v>0</v>
      </c>
      <c r="HV82" s="77">
        <v>7.1968963406416883E-2</v>
      </c>
      <c r="HW82" s="53">
        <v>4.3250328958107521E-2</v>
      </c>
    </row>
    <row r="83" spans="1:231" ht="24">
      <c r="A83" s="76" t="s">
        <v>368</v>
      </c>
      <c r="B83" s="77">
        <v>2.2281337470310438E-2</v>
      </c>
      <c r="C83" s="74"/>
      <c r="D83" s="77">
        <v>1.7696846925505411E-2</v>
      </c>
      <c r="E83" s="77">
        <v>2.7110499710960207E-2</v>
      </c>
      <c r="F83" s="74"/>
      <c r="G83" s="77">
        <v>2.7277711175314693E-2</v>
      </c>
      <c r="H83" s="77">
        <v>1.7711594292423485E-2</v>
      </c>
      <c r="I83" s="77">
        <v>0</v>
      </c>
      <c r="J83" s="77">
        <v>0</v>
      </c>
      <c r="K83" s="75" t="s">
        <v>106</v>
      </c>
      <c r="L83" s="74"/>
      <c r="M83" s="78">
        <v>1.2682169285050268E-2</v>
      </c>
      <c r="N83" s="77">
        <v>9.9793560209640187E-3</v>
      </c>
      <c r="O83" s="77">
        <v>3.3865040621501183E-2</v>
      </c>
      <c r="P83" s="77">
        <v>2.1316939360265158E-2</v>
      </c>
      <c r="Q83" s="78">
        <v>4.0113092851162935E-2</v>
      </c>
      <c r="R83" s="77">
        <v>2.2150593506162972E-2</v>
      </c>
      <c r="S83" s="74"/>
      <c r="T83" s="75" t="s">
        <v>106</v>
      </c>
      <c r="U83" s="78">
        <v>1.3189599769749566E-2</v>
      </c>
      <c r="V83" s="77">
        <v>1.8317630056848853E-2</v>
      </c>
      <c r="W83" s="77">
        <v>2.8495263036877778E-2</v>
      </c>
      <c r="X83" s="77">
        <v>2.3267944158953717E-2</v>
      </c>
      <c r="Y83" s="78">
        <v>3.2665266654280385E-2</v>
      </c>
      <c r="Z83" s="74"/>
      <c r="AA83" s="77">
        <v>1.8478823559059866E-2</v>
      </c>
      <c r="AB83" s="77">
        <v>2.8538404047746387E-2</v>
      </c>
      <c r="AC83" s="74"/>
      <c r="AD83" s="77">
        <v>2.2841653441098633E-2</v>
      </c>
      <c r="AE83" s="77">
        <v>1.9731369083299383E-2</v>
      </c>
      <c r="AF83" s="77">
        <v>2.4842301484114666E-2</v>
      </c>
      <c r="AG83" s="74"/>
      <c r="AH83" s="77">
        <v>2.4749002730806269E-2</v>
      </c>
      <c r="AI83" s="77">
        <v>1.6652407601451084E-2</v>
      </c>
      <c r="AJ83" s="77">
        <v>3.1092730453626871E-2</v>
      </c>
      <c r="AK83" s="74"/>
      <c r="AL83" s="77">
        <v>2.5482947281127453E-2</v>
      </c>
      <c r="AM83" s="77">
        <v>1.7811485321617582E-2</v>
      </c>
      <c r="AN83" s="77">
        <v>2.3781211485776024E-2</v>
      </c>
      <c r="AO83" s="77">
        <v>1.4140750301039909E-2</v>
      </c>
      <c r="AP83" s="77">
        <v>1.3998652951555507E-2</v>
      </c>
      <c r="AQ83" s="77">
        <v>5.3563179575086925E-2</v>
      </c>
      <c r="AR83" s="77">
        <v>0</v>
      </c>
      <c r="AS83" s="74"/>
      <c r="AT83" s="77">
        <v>2.1019874408953879E-2</v>
      </c>
      <c r="AU83" s="77">
        <v>2.2226731607192515E-2</v>
      </c>
      <c r="AV83" s="77">
        <v>2.6269763849493578E-2</v>
      </c>
      <c r="AW83" s="77">
        <v>0</v>
      </c>
      <c r="AX83" s="77">
        <v>3.8529293422536748E-2</v>
      </c>
      <c r="AY83" s="74"/>
      <c r="AZ83" s="77">
        <v>7.4071314434988669E-3</v>
      </c>
      <c r="BA83" s="77">
        <v>2.6045746945624153E-2</v>
      </c>
      <c r="BB83" s="74"/>
      <c r="BC83" s="77">
        <v>2.5520444430820938E-2</v>
      </c>
      <c r="BD83" s="77">
        <v>2.2692515409927911E-2</v>
      </c>
      <c r="BE83" s="77">
        <v>2.1399261092044635E-2</v>
      </c>
      <c r="BF83" s="77">
        <v>1.3778314275510952E-2</v>
      </c>
      <c r="BG83" s="77">
        <v>3.2919550003845673E-2</v>
      </c>
      <c r="BH83" s="74"/>
      <c r="BI83" s="77">
        <v>3.0032258740611023E-2</v>
      </c>
      <c r="BJ83" s="77">
        <v>9.1219862240820241E-3</v>
      </c>
      <c r="BK83" s="77">
        <v>1.5533122800955999E-2</v>
      </c>
      <c r="BL83" s="77">
        <v>0</v>
      </c>
      <c r="BM83" s="77">
        <v>0</v>
      </c>
      <c r="BN83" s="74"/>
      <c r="BO83" s="77">
        <v>2.091141600994283E-2</v>
      </c>
      <c r="BP83" s="78">
        <v>1.4840410257495482E-2</v>
      </c>
      <c r="BQ83" s="78">
        <v>3.3963869008945463E-2</v>
      </c>
      <c r="BR83" s="77">
        <v>1.7588435317123712E-2</v>
      </c>
      <c r="BS83" s="74"/>
      <c r="BT83" s="77">
        <v>1.3388302883456771E-2</v>
      </c>
      <c r="BU83" s="77">
        <v>2.7065387339555335E-2</v>
      </c>
      <c r="BV83" s="77">
        <v>2.3065350422741299E-2</v>
      </c>
      <c r="BW83" s="74"/>
      <c r="BX83" s="77">
        <v>1.5753758237320732E-2</v>
      </c>
      <c r="BY83" s="77">
        <v>2.4021437992458556E-2</v>
      </c>
      <c r="BZ83" s="77">
        <v>3.1786419530636309E-2</v>
      </c>
      <c r="CA83" s="77">
        <v>9.5128589201029026E-3</v>
      </c>
      <c r="CB83" s="77">
        <v>2.9374366082277021E-2</v>
      </c>
      <c r="CC83" s="74"/>
      <c r="CD83" s="77">
        <v>7.573158074439831E-3</v>
      </c>
      <c r="CE83" s="77">
        <v>2.3952366799366426E-2</v>
      </c>
      <c r="CF83" s="77">
        <v>3.1906549575740455E-2</v>
      </c>
      <c r="CG83" s="74"/>
      <c r="CH83" s="77">
        <v>1.8050566938862162E-2</v>
      </c>
      <c r="CI83" s="77">
        <v>1.6864362056134685E-2</v>
      </c>
      <c r="CJ83" s="77">
        <v>1.9067355402247459E-2</v>
      </c>
      <c r="CK83" s="77">
        <v>3.6474387738837814E-2</v>
      </c>
      <c r="CL83" s="74"/>
      <c r="CM83" s="77">
        <v>2.0598862535933505E-2</v>
      </c>
      <c r="CN83" s="78">
        <v>1.4493451107318254E-2</v>
      </c>
      <c r="CO83" s="77">
        <v>1.9910340235406915E-2</v>
      </c>
      <c r="CP83" s="77">
        <v>2.8695515381441068E-2</v>
      </c>
      <c r="CQ83" s="78">
        <v>1.8663822148000244E-2</v>
      </c>
      <c r="CR83" s="78">
        <v>4.9090775193025134E-2</v>
      </c>
      <c r="CS83" s="74"/>
      <c r="CT83" s="77">
        <v>2.1424119106226137E-2</v>
      </c>
      <c r="CU83" s="77">
        <v>6.5645157778943244E-3</v>
      </c>
      <c r="CV83" s="77">
        <v>2.7674997635444547E-2</v>
      </c>
      <c r="CW83" s="77">
        <v>0</v>
      </c>
      <c r="CX83" s="77">
        <v>0</v>
      </c>
      <c r="CY83" s="77">
        <v>3.8266565922547222E-2</v>
      </c>
      <c r="CZ83" s="77">
        <v>1.2282145530737297E-2</v>
      </c>
      <c r="DA83" s="77">
        <v>0</v>
      </c>
      <c r="DB83" s="77">
        <v>0</v>
      </c>
      <c r="DC83" s="77">
        <v>0</v>
      </c>
      <c r="DD83" s="74"/>
      <c r="DE83" s="77">
        <v>2.7357397525648294E-2</v>
      </c>
      <c r="DF83" s="77">
        <v>1.531955781161113E-2</v>
      </c>
      <c r="DG83" s="77">
        <v>1.9355574066159353E-2</v>
      </c>
      <c r="DH83" s="77">
        <v>3.874058972448607E-3</v>
      </c>
      <c r="DI83" s="77">
        <v>1.9243337235096782E-2</v>
      </c>
      <c r="DJ83" s="77">
        <v>2.2540212190451808E-2</v>
      </c>
      <c r="DK83" s="77">
        <v>3.5407755819871954E-2</v>
      </c>
      <c r="DL83" s="77">
        <v>2.4296318841367289E-2</v>
      </c>
      <c r="DM83" s="77">
        <v>2.1683679550314038E-2</v>
      </c>
      <c r="DN83" s="77">
        <v>3.8645168597181243E-2</v>
      </c>
      <c r="DO83" s="74"/>
      <c r="DP83" s="77">
        <v>1.393913206071206E-2</v>
      </c>
      <c r="DQ83" s="77">
        <v>1.0633863115902191E-2</v>
      </c>
      <c r="DR83" s="77">
        <v>3.4218954122973259E-2</v>
      </c>
      <c r="DS83" s="77">
        <v>0</v>
      </c>
      <c r="DT83" s="77">
        <v>2.7822843306290545E-2</v>
      </c>
      <c r="DU83" s="77">
        <v>1.9883982467679522E-2</v>
      </c>
      <c r="DV83" s="77">
        <v>3.3731095655254908E-2</v>
      </c>
      <c r="DW83" s="77">
        <v>4.2470553187843617E-2</v>
      </c>
      <c r="DX83" s="74"/>
      <c r="DY83" s="77">
        <v>6.9951579021125835E-3</v>
      </c>
      <c r="DZ83" s="77">
        <v>1.5593328475807348E-2</v>
      </c>
      <c r="EA83" s="77">
        <v>2.8746951551876704E-2</v>
      </c>
      <c r="EB83" s="77">
        <v>8.3443071016723359E-3</v>
      </c>
      <c r="EC83" s="77">
        <v>3.190227775594015E-2</v>
      </c>
      <c r="ED83" s="77">
        <v>3.4944313095102694E-2</v>
      </c>
      <c r="EE83" s="74"/>
      <c r="EF83" s="77">
        <v>2.2725675553519627E-2</v>
      </c>
      <c r="EG83" s="77">
        <v>9.7605792313682251E-3</v>
      </c>
      <c r="EH83" s="77">
        <v>1.5382864371349154E-2</v>
      </c>
      <c r="EI83" s="77">
        <v>2.3032575952620149E-2</v>
      </c>
      <c r="EJ83" s="77">
        <v>2.8963687407523326E-2</v>
      </c>
      <c r="EK83" s="77">
        <v>2.9707241345505082E-2</v>
      </c>
      <c r="EL83" s="74"/>
      <c r="EM83" s="77">
        <v>5.4425316362777384E-3</v>
      </c>
      <c r="EN83" s="77">
        <v>2.1015834619718805E-2</v>
      </c>
      <c r="EO83" s="77">
        <v>9.7257061147139074E-3</v>
      </c>
      <c r="EP83" s="77">
        <v>3.1194273745374923E-2</v>
      </c>
      <c r="EQ83" s="74"/>
      <c r="ER83" s="77">
        <v>9.5467790516317319E-3</v>
      </c>
      <c r="ES83" s="77">
        <v>1.6300478622436693E-2</v>
      </c>
      <c r="ET83" s="77">
        <v>3.8147383416857771E-2</v>
      </c>
      <c r="EU83" s="77">
        <v>0</v>
      </c>
      <c r="EV83" s="77">
        <v>4.9232719062799968E-2</v>
      </c>
      <c r="EW83" s="77">
        <v>3.0382651658584128E-2</v>
      </c>
      <c r="EX83" s="77">
        <v>2.8881658416950912E-2</v>
      </c>
      <c r="EY83" s="77">
        <v>6.6985783567375936E-3</v>
      </c>
      <c r="EZ83" s="77">
        <v>0</v>
      </c>
      <c r="FA83" s="77">
        <v>0</v>
      </c>
      <c r="FB83" s="74"/>
      <c r="FC83" s="77">
        <v>9.8962905120207993E-3</v>
      </c>
      <c r="FD83" s="77">
        <v>2.1234384086918006E-2</v>
      </c>
      <c r="FE83" s="77">
        <v>0</v>
      </c>
      <c r="FF83" s="77">
        <v>3.2969189872544137E-2</v>
      </c>
      <c r="FG83" s="74"/>
      <c r="FH83" s="77">
        <v>1.3091576443134224E-2</v>
      </c>
      <c r="FI83" s="78">
        <v>1.392954281205949E-2</v>
      </c>
      <c r="FJ83" s="77">
        <v>2.8464308618693149E-2</v>
      </c>
      <c r="FK83" s="77">
        <v>2.1985401227143566E-2</v>
      </c>
      <c r="FL83" s="77">
        <v>3.1056582429087039E-2</v>
      </c>
      <c r="FM83" s="77">
        <v>1.6411089307193493E-2</v>
      </c>
      <c r="FN83" s="78">
        <v>4.3914199301022333E-2</v>
      </c>
      <c r="FO83" s="77">
        <v>0</v>
      </c>
      <c r="FP83" s="74"/>
      <c r="FQ83" s="78">
        <v>1.3651482862326307E-2</v>
      </c>
      <c r="FR83" s="78">
        <v>1.4825431422880772E-2</v>
      </c>
      <c r="FS83" s="77">
        <v>3.3784026093048022E-2</v>
      </c>
      <c r="FT83" s="78">
        <v>5.0237764683663907E-2</v>
      </c>
      <c r="FU83" s="78">
        <v>1.9137392625613349E-2</v>
      </c>
      <c r="FV83" s="77">
        <v>2.6785133630482356E-2</v>
      </c>
      <c r="FW83" s="74"/>
      <c r="FX83" s="77">
        <v>2.583651140517252E-2</v>
      </c>
      <c r="FY83" s="77">
        <v>1.2165832004301271E-2</v>
      </c>
      <c r="FZ83" s="77">
        <v>1.1626843073309785E-2</v>
      </c>
      <c r="GA83" s="77">
        <v>0</v>
      </c>
      <c r="GB83" s="77">
        <v>0</v>
      </c>
      <c r="GC83" s="77">
        <v>3.5007580277687182E-2</v>
      </c>
      <c r="GD83" s="77">
        <v>0</v>
      </c>
      <c r="GE83" s="77">
        <v>3.5013774442956766E-2</v>
      </c>
      <c r="GF83" s="77">
        <v>0</v>
      </c>
      <c r="GG83" s="77">
        <v>0</v>
      </c>
      <c r="GH83" s="74"/>
      <c r="GI83" s="77">
        <v>2.2653688854959053E-2</v>
      </c>
      <c r="GJ83" s="77">
        <v>1.5548069033645801E-2</v>
      </c>
      <c r="GK83" s="77">
        <v>1.1495483532275304E-2</v>
      </c>
      <c r="GL83" s="77">
        <v>2.3281652601915191E-2</v>
      </c>
      <c r="GM83" s="77">
        <v>2.6494017496238267E-2</v>
      </c>
      <c r="GN83" s="77">
        <v>3.6649626833300392E-2</v>
      </c>
      <c r="GO83" s="74"/>
      <c r="GP83" s="78">
        <v>1.595212566250025E-2</v>
      </c>
      <c r="GQ83" s="77">
        <v>4.7259523768600252E-3</v>
      </c>
      <c r="GR83" s="78">
        <v>4.7732522255581403E-2</v>
      </c>
      <c r="GS83" s="77">
        <v>1.1884287630115406E-2</v>
      </c>
      <c r="GT83" s="77">
        <v>0</v>
      </c>
      <c r="GU83" s="77">
        <v>1.4942498810438383E-2</v>
      </c>
      <c r="GV83" s="77">
        <v>7.4969966215239048E-2</v>
      </c>
      <c r="GW83" s="77">
        <v>2.1235863016572886E-2</v>
      </c>
      <c r="GX83" s="77">
        <v>0</v>
      </c>
      <c r="GY83" s="77">
        <v>3.9336710376900577E-2</v>
      </c>
      <c r="GZ83" s="74"/>
      <c r="HA83" s="77">
        <v>1.2925603406551694E-2</v>
      </c>
      <c r="HB83" s="77">
        <v>2.1856215381193062E-2</v>
      </c>
      <c r="HC83" s="77">
        <v>2.2192311380874435E-2</v>
      </c>
      <c r="HD83" s="77">
        <v>0</v>
      </c>
      <c r="HE83" s="77">
        <v>6.1510246244600497E-2</v>
      </c>
      <c r="HF83" s="77">
        <v>2.9176677134961315E-2</v>
      </c>
      <c r="HG83" s="77">
        <v>2.4896121777489306E-2</v>
      </c>
      <c r="HH83" s="77">
        <v>2.9834389260422096E-2</v>
      </c>
      <c r="HI83" s="77">
        <v>0</v>
      </c>
      <c r="HJ83" s="77">
        <v>3.1120302268236828E-2</v>
      </c>
      <c r="HK83" s="74"/>
      <c r="HL83" s="77">
        <v>0</v>
      </c>
      <c r="HM83" s="77">
        <v>1.3452304655547502E-2</v>
      </c>
      <c r="HN83" s="77">
        <v>2.6581942229103057E-2</v>
      </c>
      <c r="HO83" s="78">
        <v>1.4641816142894599E-2</v>
      </c>
      <c r="HP83" s="77">
        <v>1.789764165672484E-2</v>
      </c>
      <c r="HQ83" s="77">
        <v>0</v>
      </c>
      <c r="HR83" s="77">
        <v>1.4327064716043378E-2</v>
      </c>
      <c r="HS83" s="78">
        <v>4.1088427547014202E-2</v>
      </c>
      <c r="HT83" s="77">
        <v>2.8667860674109202E-2</v>
      </c>
      <c r="HU83" s="77">
        <v>0</v>
      </c>
      <c r="HV83" s="77">
        <v>3.7874725993452311E-2</v>
      </c>
      <c r="HW83" s="53">
        <v>0</v>
      </c>
    </row>
    <row r="84" spans="1:231" ht="24">
      <c r="A84" s="76" t="s">
        <v>369</v>
      </c>
      <c r="B84" s="77">
        <v>0.31046215979791997</v>
      </c>
      <c r="C84" s="74"/>
      <c r="D84" s="77">
        <v>0.32560220215329894</v>
      </c>
      <c r="E84" s="77">
        <v>0.29451410185127241</v>
      </c>
      <c r="F84" s="74"/>
      <c r="G84" s="77">
        <v>0.29080169679484097</v>
      </c>
      <c r="H84" s="77">
        <v>0.32675274426830303</v>
      </c>
      <c r="I84" s="77">
        <v>0</v>
      </c>
      <c r="J84" s="77">
        <v>0.88538231389907607</v>
      </c>
      <c r="K84" s="75" t="s">
        <v>106</v>
      </c>
      <c r="L84" s="74"/>
      <c r="M84" s="77">
        <v>0.30580743124511717</v>
      </c>
      <c r="N84" s="78">
        <v>0.27758026760584498</v>
      </c>
      <c r="O84" s="77">
        <v>0.34061037068579197</v>
      </c>
      <c r="P84" s="78">
        <v>0.26942958281364682</v>
      </c>
      <c r="Q84" s="78">
        <v>0.35619975211671245</v>
      </c>
      <c r="R84" s="77">
        <v>0.3207266513757413</v>
      </c>
      <c r="S84" s="74"/>
      <c r="T84" s="75" t="s">
        <v>106</v>
      </c>
      <c r="U84" s="78">
        <v>0.22668391072397179</v>
      </c>
      <c r="V84" s="78">
        <v>0.26751144643786062</v>
      </c>
      <c r="W84" s="78">
        <v>0.31016974416344412</v>
      </c>
      <c r="X84" s="78">
        <v>0.37974435394319461</v>
      </c>
      <c r="Y84" s="78">
        <v>0.40742402014868134</v>
      </c>
      <c r="Z84" s="74"/>
      <c r="AA84" s="78">
        <v>0.25892411942158067</v>
      </c>
      <c r="AB84" s="78">
        <v>0.39526841098643517</v>
      </c>
      <c r="AC84" s="74"/>
      <c r="AD84" s="77">
        <v>0.30853067063318701</v>
      </c>
      <c r="AE84" s="77">
        <v>0.30922857519702757</v>
      </c>
      <c r="AF84" s="77">
        <v>0.31614254654337931</v>
      </c>
      <c r="AG84" s="74"/>
      <c r="AH84" s="78">
        <v>0.26061081652179946</v>
      </c>
      <c r="AI84" s="78">
        <v>0.32878602002009832</v>
      </c>
      <c r="AJ84" s="78">
        <v>0.3415291446296011</v>
      </c>
      <c r="AK84" s="74"/>
      <c r="AL84" s="77">
        <v>0.33009219074505314</v>
      </c>
      <c r="AM84" s="77">
        <v>0.26746819230132485</v>
      </c>
      <c r="AN84" s="77">
        <v>0.3123384448873443</v>
      </c>
      <c r="AO84" s="77">
        <v>0.30493554495702724</v>
      </c>
      <c r="AP84" s="77">
        <v>0.31508015731002414</v>
      </c>
      <c r="AQ84" s="77">
        <v>0.30787195211339902</v>
      </c>
      <c r="AR84" s="77">
        <v>0.35293866070437568</v>
      </c>
      <c r="AS84" s="74"/>
      <c r="AT84" s="78">
        <v>0.32741509368782784</v>
      </c>
      <c r="AU84" s="78">
        <v>0.27160327727483791</v>
      </c>
      <c r="AV84" s="78">
        <v>0.35443491809974531</v>
      </c>
      <c r="AW84" s="77">
        <v>0.29790064722829807</v>
      </c>
      <c r="AX84" s="77">
        <v>0.32966586422592831</v>
      </c>
      <c r="AY84" s="74"/>
      <c r="AZ84" s="78">
        <v>0.25022603694700074</v>
      </c>
      <c r="BA84" s="78">
        <v>0.32570690168245747</v>
      </c>
      <c r="BB84" s="74"/>
      <c r="BC84" s="77">
        <v>0.29399499070648943</v>
      </c>
      <c r="BD84" s="77">
        <v>0.33853460136742458</v>
      </c>
      <c r="BE84" s="78">
        <v>0.3498861163525433</v>
      </c>
      <c r="BF84" s="77">
        <v>0.3012205582867275</v>
      </c>
      <c r="BG84" s="78">
        <v>0.2679119433059225</v>
      </c>
      <c r="BH84" s="74"/>
      <c r="BI84" s="78">
        <v>0.34869729851472453</v>
      </c>
      <c r="BJ84" s="78">
        <v>0.24941863015630844</v>
      </c>
      <c r="BK84" s="78">
        <v>0.23993913631057048</v>
      </c>
      <c r="BL84" s="78">
        <v>0.24331516992519847</v>
      </c>
      <c r="BM84" s="77">
        <v>0.25421675444489367</v>
      </c>
      <c r="BN84" s="74"/>
      <c r="BO84" s="77">
        <v>0.30744303232960252</v>
      </c>
      <c r="BP84" s="77">
        <v>0.30055506366519519</v>
      </c>
      <c r="BQ84" s="77">
        <v>0.31919823019444005</v>
      </c>
      <c r="BR84" s="77">
        <v>0.38805544896849731</v>
      </c>
      <c r="BS84" s="74"/>
      <c r="BT84" s="78">
        <v>0.29080032427061342</v>
      </c>
      <c r="BU84" s="78">
        <v>0.2953758927476216</v>
      </c>
      <c r="BV84" s="78">
        <v>0.35464165959571609</v>
      </c>
      <c r="BW84" s="74"/>
      <c r="BX84" s="78">
        <v>0.25242578844790575</v>
      </c>
      <c r="BY84" s="77">
        <v>0.30448482926850773</v>
      </c>
      <c r="BZ84" s="78">
        <v>0.3725183235835835</v>
      </c>
      <c r="CA84" s="77">
        <v>0.31433065395088999</v>
      </c>
      <c r="CB84" s="78">
        <v>0.38958785313218181</v>
      </c>
      <c r="CC84" s="74"/>
      <c r="CD84" s="78">
        <v>0.23396360281095319</v>
      </c>
      <c r="CE84" s="78">
        <v>0.38835381747903647</v>
      </c>
      <c r="CF84" s="78">
        <v>0.30366679475768354</v>
      </c>
      <c r="CG84" s="74"/>
      <c r="CH84" s="78">
        <v>0.28498017711024343</v>
      </c>
      <c r="CI84" s="78">
        <v>0.42120669139498401</v>
      </c>
      <c r="CJ84" s="78">
        <v>0.22311657101607099</v>
      </c>
      <c r="CK84" s="78">
        <v>0.37763563474277501</v>
      </c>
      <c r="CL84" s="74"/>
      <c r="CM84" s="77">
        <v>0.28941684591246136</v>
      </c>
      <c r="CN84" s="78">
        <v>0.35148151970439317</v>
      </c>
      <c r="CO84" s="78">
        <v>0.32210626888467975</v>
      </c>
      <c r="CP84" s="78">
        <v>0.23321816131818685</v>
      </c>
      <c r="CQ84" s="78">
        <v>0.3076415188083983</v>
      </c>
      <c r="CR84" s="78">
        <v>0.37279024174775544</v>
      </c>
      <c r="CS84" s="74"/>
      <c r="CT84" s="78">
        <v>0.36829202465812566</v>
      </c>
      <c r="CU84" s="78">
        <v>0.28304395693158085</v>
      </c>
      <c r="CV84" s="78">
        <v>0.24312546233228635</v>
      </c>
      <c r="CW84" s="77">
        <v>0.2671168024757587</v>
      </c>
      <c r="CX84" s="77">
        <v>0.20439006619097111</v>
      </c>
      <c r="CY84" s="78">
        <v>0.32995352795991878</v>
      </c>
      <c r="CZ84" s="78">
        <v>0.20786921968057709</v>
      </c>
      <c r="DA84" s="78">
        <v>0.23586286357231037</v>
      </c>
      <c r="DB84" s="78">
        <v>0.21642686941426237</v>
      </c>
      <c r="DC84" s="77">
        <v>0.32337648728281582</v>
      </c>
      <c r="DD84" s="74"/>
      <c r="DE84" s="78">
        <v>0.29113559039006559</v>
      </c>
      <c r="DF84" s="77">
        <v>0.3325338854616437</v>
      </c>
      <c r="DG84" s="78">
        <v>0.390569407471071</v>
      </c>
      <c r="DH84" s="78">
        <v>0.30530231979783923</v>
      </c>
      <c r="DI84" s="78">
        <v>0.24618251902433821</v>
      </c>
      <c r="DJ84" s="77">
        <v>0.29863401879878437</v>
      </c>
      <c r="DK84" s="77">
        <v>0.34888330395472733</v>
      </c>
      <c r="DL84" s="78">
        <v>0.29221493563355572</v>
      </c>
      <c r="DM84" s="78">
        <v>0.29796258333327585</v>
      </c>
      <c r="DN84" s="78">
        <v>0.27700908136547414</v>
      </c>
      <c r="DO84" s="74"/>
      <c r="DP84" s="77">
        <v>0.31777448161978433</v>
      </c>
      <c r="DQ84" s="77">
        <v>0.31179728168749704</v>
      </c>
      <c r="DR84" s="77">
        <v>0.34698181572714737</v>
      </c>
      <c r="DS84" s="77">
        <v>0.38897384200770169</v>
      </c>
      <c r="DT84" s="77">
        <v>0.297201759720091</v>
      </c>
      <c r="DU84" s="77">
        <v>0.28707585221467419</v>
      </c>
      <c r="DV84" s="77">
        <v>0.29384481666168361</v>
      </c>
      <c r="DW84" s="77">
        <v>0.38675621094981533</v>
      </c>
      <c r="DX84" s="74"/>
      <c r="DY84" s="78">
        <v>0.27720246216973005</v>
      </c>
      <c r="DZ84" s="78">
        <v>0.3889413394067418</v>
      </c>
      <c r="EA84" s="78">
        <v>0.31605145493093173</v>
      </c>
      <c r="EB84" s="78">
        <v>0.17627572324007129</v>
      </c>
      <c r="EC84" s="78">
        <v>0.38779505140697135</v>
      </c>
      <c r="ED84" s="78">
        <v>0.29175968866702073</v>
      </c>
      <c r="EE84" s="74"/>
      <c r="EF84" s="77">
        <v>0.31965968756147667</v>
      </c>
      <c r="EG84" s="77">
        <v>0.33685213029510186</v>
      </c>
      <c r="EH84" s="77">
        <v>0.32450156293644683</v>
      </c>
      <c r="EI84" s="77">
        <v>0.29021011050683926</v>
      </c>
      <c r="EJ84" s="77">
        <v>0.28365091708774814</v>
      </c>
      <c r="EK84" s="77">
        <v>0.31184354739915199</v>
      </c>
      <c r="EL84" s="74"/>
      <c r="EM84" s="77">
        <v>0.28738361174174359</v>
      </c>
      <c r="EN84" s="78">
        <v>0.33595341544202678</v>
      </c>
      <c r="EO84" s="78">
        <v>0.20637353760020946</v>
      </c>
      <c r="EP84" s="78">
        <v>0.31521875650675696</v>
      </c>
      <c r="EQ84" s="74"/>
      <c r="ER84" s="78">
        <v>0.3552521976144174</v>
      </c>
      <c r="ES84" s="77">
        <v>0.30040493658456213</v>
      </c>
      <c r="ET84" s="77">
        <v>0.3156482754854647</v>
      </c>
      <c r="EU84" s="77">
        <v>0.32412351458683347</v>
      </c>
      <c r="EV84" s="77">
        <v>0.28388289867372235</v>
      </c>
      <c r="EW84" s="78">
        <v>0.30469824219986996</v>
      </c>
      <c r="EX84" s="78">
        <v>0.23926025459273811</v>
      </c>
      <c r="EY84" s="78">
        <v>0.41834507896489731</v>
      </c>
      <c r="EZ84" s="77">
        <v>0.23159309725740546</v>
      </c>
      <c r="FA84" s="78">
        <v>0.49447154166056384</v>
      </c>
      <c r="FB84" s="74"/>
      <c r="FC84" s="78">
        <v>0.23022926326923251</v>
      </c>
      <c r="FD84" s="78">
        <v>0.26813706535870768</v>
      </c>
      <c r="FE84" s="77">
        <v>0.30973156752969638</v>
      </c>
      <c r="FF84" s="78">
        <v>0.40854860117688924</v>
      </c>
      <c r="FG84" s="74"/>
      <c r="FH84" s="78">
        <v>0.24962246784996703</v>
      </c>
      <c r="FI84" s="78">
        <v>0.23744769588226794</v>
      </c>
      <c r="FJ84" s="78">
        <v>0.28448587738442926</v>
      </c>
      <c r="FK84" s="77">
        <v>0.34659108982194081</v>
      </c>
      <c r="FL84" s="78">
        <v>0.38245726300315647</v>
      </c>
      <c r="FM84" s="78">
        <v>0.40937596944560523</v>
      </c>
      <c r="FN84" s="78">
        <v>0.38200313661694418</v>
      </c>
      <c r="FO84" s="77">
        <v>0.5539182765954469</v>
      </c>
      <c r="FP84" s="74"/>
      <c r="FQ84" s="78">
        <v>0.23232969940062612</v>
      </c>
      <c r="FR84" s="78">
        <v>0.26551125480305554</v>
      </c>
      <c r="FS84" s="78">
        <v>0.28841770546110734</v>
      </c>
      <c r="FT84" s="78">
        <v>0.32556683107329293</v>
      </c>
      <c r="FU84" s="78">
        <v>0.41485000148633799</v>
      </c>
      <c r="FV84" s="78">
        <v>0.42653751876869966</v>
      </c>
      <c r="FW84" s="74"/>
      <c r="FX84" s="78">
        <v>0.29327046848762561</v>
      </c>
      <c r="FY84" s="78">
        <v>0.22535147243038064</v>
      </c>
      <c r="FZ84" s="78">
        <v>0.19926890800193409</v>
      </c>
      <c r="GA84" s="78">
        <v>0.22315423443942803</v>
      </c>
      <c r="GB84" s="77">
        <v>0.25002601200782837</v>
      </c>
      <c r="GC84" s="78">
        <v>0.41442249098198308</v>
      </c>
      <c r="GD84" s="78">
        <v>0.32154458432107713</v>
      </c>
      <c r="GE84" s="78">
        <v>0.44276192554245825</v>
      </c>
      <c r="GF84" s="77">
        <v>0.27893746713240058</v>
      </c>
      <c r="GG84" s="77">
        <v>0.26470294812728556</v>
      </c>
      <c r="GH84" s="74"/>
      <c r="GI84" s="78">
        <v>0.26994626507651875</v>
      </c>
      <c r="GJ84" s="78">
        <v>0.25934490173742208</v>
      </c>
      <c r="GK84" s="78">
        <v>0.22494500072585316</v>
      </c>
      <c r="GL84" s="78">
        <v>0.39885144016868107</v>
      </c>
      <c r="GM84" s="78">
        <v>0.3898696339661909</v>
      </c>
      <c r="GN84" s="78">
        <v>0.39682088488592049</v>
      </c>
      <c r="GO84" s="74"/>
      <c r="GP84" s="78">
        <v>0.22941139135137348</v>
      </c>
      <c r="GQ84" s="78">
        <v>0.2268416452257527</v>
      </c>
      <c r="GR84" s="78">
        <v>0.30776336780217012</v>
      </c>
      <c r="GS84" s="78">
        <v>0.33913177923904864</v>
      </c>
      <c r="GT84" s="78">
        <v>0.40863352520450125</v>
      </c>
      <c r="GU84" s="78">
        <v>0.3465473236832321</v>
      </c>
      <c r="GV84" s="78">
        <v>0.50949682183069467</v>
      </c>
      <c r="GW84" s="78">
        <v>0.4153626995619672</v>
      </c>
      <c r="GX84" s="77">
        <v>0.21484227172378662</v>
      </c>
      <c r="GY84" s="78">
        <v>0.38312849526976911</v>
      </c>
      <c r="GZ84" s="74"/>
      <c r="HA84" s="78">
        <v>0.25071630325095995</v>
      </c>
      <c r="HB84" s="78">
        <v>0.25530370156087662</v>
      </c>
      <c r="HC84" s="77">
        <v>0.3224142348856654</v>
      </c>
      <c r="HD84" s="77">
        <v>0.25872802576798337</v>
      </c>
      <c r="HE84" s="77">
        <v>0.26564121576220917</v>
      </c>
      <c r="HF84" s="78">
        <v>0.40470641525727558</v>
      </c>
      <c r="HG84" s="78">
        <v>0.38903383533877356</v>
      </c>
      <c r="HH84" s="78">
        <v>0.38242831396117072</v>
      </c>
      <c r="HI84" s="77">
        <v>0.39629441903594798</v>
      </c>
      <c r="HJ84" s="77">
        <v>0.35030722134448189</v>
      </c>
      <c r="HK84" s="74"/>
      <c r="HL84" s="77">
        <v>0.11147716078063281</v>
      </c>
      <c r="HM84" s="78">
        <v>0.28484987542012091</v>
      </c>
      <c r="HN84" s="77">
        <v>0.33671640892691423</v>
      </c>
      <c r="HO84" s="77">
        <v>0.320795342000328</v>
      </c>
      <c r="HP84" s="78">
        <v>0.26842398842361248</v>
      </c>
      <c r="HQ84" s="77">
        <v>0.34587385375607055</v>
      </c>
      <c r="HR84" s="78">
        <v>0.26593977129225704</v>
      </c>
      <c r="HS84" s="77">
        <v>0.31150554070385827</v>
      </c>
      <c r="HT84" s="78">
        <v>0.38802298796592094</v>
      </c>
      <c r="HU84" s="77">
        <v>0</v>
      </c>
      <c r="HV84" s="78">
        <v>0.48576080046416137</v>
      </c>
      <c r="HW84" s="79">
        <v>0.50943429376681193</v>
      </c>
    </row>
    <row r="85" spans="1:231">
      <c r="A85" s="64" t="s">
        <v>370</v>
      </c>
      <c r="B85" s="91">
        <f>B30-B67</f>
        <v>1.4500327249045708E-3</v>
      </c>
      <c r="C85" s="59"/>
      <c r="D85" s="67"/>
      <c r="E85" s="69"/>
      <c r="F85" s="59"/>
      <c r="G85" s="67"/>
      <c r="H85" s="68"/>
      <c r="I85" s="68"/>
      <c r="J85" s="68"/>
      <c r="K85" s="69"/>
      <c r="L85" s="59"/>
      <c r="M85" s="67"/>
      <c r="N85" s="68"/>
      <c r="O85" s="68"/>
      <c r="P85" s="68"/>
      <c r="Q85" s="68"/>
      <c r="R85" s="69"/>
      <c r="S85" s="59"/>
      <c r="T85" s="67"/>
      <c r="U85" s="68"/>
      <c r="V85" s="68"/>
      <c r="W85" s="68"/>
      <c r="X85" s="68"/>
      <c r="Y85" s="69"/>
      <c r="Z85" s="59"/>
      <c r="AA85" s="67"/>
      <c r="AB85" s="69"/>
      <c r="AC85" s="59"/>
      <c r="AD85" s="67"/>
      <c r="AE85" s="68"/>
      <c r="AF85" s="69"/>
      <c r="AG85" s="59"/>
      <c r="AH85" s="67"/>
      <c r="AI85" s="68"/>
      <c r="AJ85" s="69"/>
      <c r="AK85" s="59"/>
      <c r="AL85" s="67"/>
      <c r="AM85" s="68"/>
      <c r="AN85" s="68"/>
      <c r="AO85" s="68"/>
      <c r="AP85" s="68"/>
      <c r="AQ85" s="68"/>
      <c r="AR85" s="69"/>
      <c r="AS85" s="59"/>
      <c r="AT85" s="67"/>
      <c r="AU85" s="68"/>
      <c r="AV85" s="68"/>
      <c r="AW85" s="68"/>
      <c r="AX85" s="69"/>
      <c r="AY85" s="59"/>
      <c r="AZ85" s="67"/>
      <c r="BA85" s="69"/>
      <c r="BB85" s="59"/>
      <c r="BC85" s="67"/>
      <c r="BD85" s="68"/>
      <c r="BE85" s="68"/>
      <c r="BF85" s="68"/>
      <c r="BG85" s="69"/>
      <c r="BH85" s="59"/>
      <c r="BI85" s="67"/>
      <c r="BJ85" s="68"/>
      <c r="BK85" s="68"/>
      <c r="BL85" s="68"/>
      <c r="BM85" s="69"/>
      <c r="BN85" s="59"/>
      <c r="BO85" s="70"/>
      <c r="BP85" s="65"/>
      <c r="BQ85" s="65"/>
      <c r="BR85" s="66"/>
      <c r="BS85" s="59"/>
      <c r="BT85" s="67"/>
      <c r="BU85" s="68"/>
      <c r="BV85" s="69"/>
      <c r="BW85" s="59"/>
      <c r="BX85" s="67"/>
      <c r="BY85" s="68"/>
      <c r="BZ85" s="68"/>
      <c r="CA85" s="68"/>
      <c r="CB85" s="69"/>
      <c r="CC85" s="59"/>
      <c r="CD85" s="67"/>
      <c r="CE85" s="68"/>
      <c r="CF85" s="69"/>
      <c r="CG85" s="59"/>
      <c r="CH85" s="67"/>
      <c r="CI85" s="68"/>
      <c r="CJ85" s="68"/>
      <c r="CK85" s="69"/>
      <c r="CL85" s="59"/>
      <c r="CM85" s="67"/>
      <c r="CN85" s="68"/>
      <c r="CO85" s="68"/>
      <c r="CP85" s="68"/>
      <c r="CQ85" s="68"/>
      <c r="CR85" s="69"/>
      <c r="CS85" s="59"/>
      <c r="CT85" s="67"/>
      <c r="CU85" s="68"/>
      <c r="CV85" s="68"/>
      <c r="CW85" s="68"/>
      <c r="CX85" s="68"/>
      <c r="CY85" s="68"/>
      <c r="CZ85" s="68"/>
      <c r="DA85" s="68"/>
      <c r="DB85" s="68"/>
      <c r="DC85" s="69"/>
      <c r="DD85" s="59"/>
      <c r="DE85" s="67"/>
      <c r="DF85" s="68"/>
      <c r="DG85" s="68"/>
      <c r="DH85" s="68"/>
      <c r="DI85" s="68"/>
      <c r="DJ85" s="68"/>
      <c r="DK85" s="68"/>
      <c r="DL85" s="68"/>
      <c r="DM85" s="68"/>
      <c r="DN85" s="69"/>
      <c r="DO85" s="59"/>
      <c r="DP85" s="67"/>
      <c r="DQ85" s="68"/>
      <c r="DR85" s="68"/>
      <c r="DS85" s="68"/>
      <c r="DT85" s="68"/>
      <c r="DU85" s="68"/>
      <c r="DV85" s="68"/>
      <c r="DW85" s="69"/>
      <c r="DX85" s="59"/>
      <c r="DY85" s="67"/>
      <c r="DZ85" s="68"/>
      <c r="EA85" s="68"/>
      <c r="EB85" s="68"/>
      <c r="EC85" s="68"/>
      <c r="ED85" s="69"/>
      <c r="EE85" s="59"/>
      <c r="EF85" s="67"/>
      <c r="EG85" s="68"/>
      <c r="EH85" s="68"/>
      <c r="EI85" s="68"/>
      <c r="EJ85" s="68"/>
      <c r="EK85" s="69"/>
      <c r="EL85" s="59"/>
      <c r="EM85" s="67"/>
      <c r="EN85" s="68"/>
      <c r="EO85" s="68"/>
      <c r="EP85" s="69"/>
      <c r="EQ85" s="59"/>
      <c r="ER85" s="67"/>
      <c r="ES85" s="68"/>
      <c r="ET85" s="68"/>
      <c r="EU85" s="68"/>
      <c r="EV85" s="68"/>
      <c r="EW85" s="68"/>
      <c r="EX85" s="68"/>
      <c r="EY85" s="68"/>
      <c r="EZ85" s="68"/>
      <c r="FA85" s="69"/>
      <c r="FB85" s="59"/>
      <c r="FC85" s="67"/>
      <c r="FD85" s="68"/>
      <c r="FE85" s="68"/>
      <c r="FF85" s="69"/>
      <c r="FG85" s="59"/>
      <c r="FH85" s="67"/>
      <c r="FI85" s="68"/>
      <c r="FJ85" s="68"/>
      <c r="FK85" s="68"/>
      <c r="FL85" s="68"/>
      <c r="FM85" s="68"/>
      <c r="FN85" s="68"/>
      <c r="FO85" s="69"/>
      <c r="FP85" s="59"/>
      <c r="FQ85" s="67"/>
      <c r="FR85" s="68"/>
      <c r="FS85" s="68"/>
      <c r="FT85" s="68"/>
      <c r="FU85" s="68"/>
      <c r="FV85" s="69"/>
      <c r="FW85" s="59"/>
      <c r="FX85" s="67"/>
      <c r="FY85" s="68"/>
      <c r="FZ85" s="68"/>
      <c r="GA85" s="68"/>
      <c r="GB85" s="68"/>
      <c r="GC85" s="68"/>
      <c r="GD85" s="68"/>
      <c r="GE85" s="68"/>
      <c r="GF85" s="68"/>
      <c r="GG85" s="69"/>
      <c r="GH85" s="59"/>
      <c r="GI85" s="67"/>
      <c r="GJ85" s="68"/>
      <c r="GK85" s="68"/>
      <c r="GL85" s="68"/>
      <c r="GM85" s="68"/>
      <c r="GN85" s="69"/>
      <c r="GO85" s="59"/>
      <c r="GP85" s="67"/>
      <c r="GQ85" s="68"/>
      <c r="GR85" s="68"/>
      <c r="GS85" s="68"/>
      <c r="GT85" s="68"/>
      <c r="GU85" s="68"/>
      <c r="GV85" s="68"/>
      <c r="GW85" s="68"/>
      <c r="GX85" s="68"/>
      <c r="GY85" s="69"/>
      <c r="GZ85" s="59"/>
      <c r="HA85" s="67"/>
      <c r="HB85" s="68"/>
      <c r="HC85" s="68"/>
      <c r="HD85" s="68"/>
      <c r="HE85" s="68"/>
      <c r="HF85" s="68"/>
      <c r="HG85" s="68"/>
      <c r="HH85" s="68"/>
      <c r="HI85" s="68"/>
      <c r="HJ85" s="69"/>
      <c r="HK85" s="59"/>
      <c r="HL85" s="67"/>
      <c r="HM85" s="68"/>
      <c r="HN85" s="68"/>
      <c r="HO85" s="68"/>
      <c r="HP85" s="68"/>
      <c r="HQ85" s="68"/>
      <c r="HR85" s="68"/>
      <c r="HS85" s="68"/>
      <c r="HT85" s="68"/>
      <c r="HU85" s="68"/>
      <c r="HV85" s="68"/>
      <c r="HW85" s="71"/>
    </row>
    <row r="86" spans="1:231">
      <c r="A86" s="72" t="s">
        <v>105</v>
      </c>
      <c r="B86" s="73">
        <v>1800.0000000000059</v>
      </c>
      <c r="C86" s="74"/>
      <c r="D86" s="73">
        <v>923.39203827447932</v>
      </c>
      <c r="E86" s="73">
        <v>876.60796172551625</v>
      </c>
      <c r="F86" s="74"/>
      <c r="G86" s="73">
        <v>871.23438400842485</v>
      </c>
      <c r="H86" s="73">
        <v>922.6231859073331</v>
      </c>
      <c r="I86" s="73">
        <v>1.6180653245956118</v>
      </c>
      <c r="J86" s="73">
        <v>4.5243647596417436</v>
      </c>
      <c r="K86" s="75" t="s">
        <v>106</v>
      </c>
      <c r="L86" s="74"/>
      <c r="M86" s="73">
        <v>426.59991602478004</v>
      </c>
      <c r="N86" s="73">
        <v>293.40081974345492</v>
      </c>
      <c r="O86" s="73">
        <v>143.99985668484149</v>
      </c>
      <c r="P86" s="73">
        <v>291.60003161776893</v>
      </c>
      <c r="Q86" s="73">
        <v>356.39995944451459</v>
      </c>
      <c r="R86" s="73">
        <v>287.99941648463994</v>
      </c>
      <c r="S86" s="74"/>
      <c r="T86" s="75" t="s">
        <v>106</v>
      </c>
      <c r="U86" s="73">
        <v>536.40201251674841</v>
      </c>
      <c r="V86" s="73">
        <v>295.19933879722879</v>
      </c>
      <c r="W86" s="73">
        <v>287.99999310104545</v>
      </c>
      <c r="X86" s="73">
        <v>298.79912822679347</v>
      </c>
      <c r="Y86" s="73">
        <v>381.5995273581832</v>
      </c>
      <c r="Z86" s="74"/>
      <c r="AA86" s="73">
        <v>1119.6013444150221</v>
      </c>
      <c r="AB86" s="73">
        <v>680.39865558497718</v>
      </c>
      <c r="AC86" s="74"/>
      <c r="AD86" s="73">
        <v>813.12515793735497</v>
      </c>
      <c r="AE86" s="73">
        <v>583.64261840307131</v>
      </c>
      <c r="AF86" s="73">
        <v>403.23222365957025</v>
      </c>
      <c r="AG86" s="74"/>
      <c r="AH86" s="73">
        <v>556.61277782801096</v>
      </c>
      <c r="AI86" s="73">
        <v>853.82491697738612</v>
      </c>
      <c r="AJ86" s="73">
        <v>389.56230519460041</v>
      </c>
      <c r="AK86" s="74"/>
      <c r="AL86" s="73">
        <v>533.16516045994115</v>
      </c>
      <c r="AM86" s="73">
        <v>279.95999747741718</v>
      </c>
      <c r="AN86" s="73">
        <v>338.4613372789201</v>
      </c>
      <c r="AO86" s="73">
        <v>245.18128112415138</v>
      </c>
      <c r="AP86" s="73">
        <v>245.74577492727983</v>
      </c>
      <c r="AQ86" s="73">
        <v>122.7915650810628</v>
      </c>
      <c r="AR86" s="73">
        <v>34.694883651228317</v>
      </c>
      <c r="AS86" s="74"/>
      <c r="AT86" s="73">
        <v>886.55115231948218</v>
      </c>
      <c r="AU86" s="73">
        <v>622.00062563922972</v>
      </c>
      <c r="AV86" s="73">
        <v>186.30971434056391</v>
      </c>
      <c r="AW86" s="73">
        <v>33.715957244652422</v>
      </c>
      <c r="AX86" s="73">
        <v>71.422550456070041</v>
      </c>
      <c r="AY86" s="74"/>
      <c r="AZ86" s="73">
        <v>363.54293884071041</v>
      </c>
      <c r="BA86" s="73">
        <v>1436.4570611592933</v>
      </c>
      <c r="BB86" s="74"/>
      <c r="BC86" s="73">
        <v>410.97013033961838</v>
      </c>
      <c r="BD86" s="73">
        <v>124.79179439876719</v>
      </c>
      <c r="BE86" s="73">
        <v>504.60089554276715</v>
      </c>
      <c r="BF86" s="73">
        <v>471.1593967316897</v>
      </c>
      <c r="BG86" s="73">
        <v>288.47778298715775</v>
      </c>
      <c r="BH86" s="74"/>
      <c r="BI86" s="73">
        <v>1132.2000000000057</v>
      </c>
      <c r="BJ86" s="73">
        <v>295.19999999999982</v>
      </c>
      <c r="BK86" s="73">
        <v>219.59999999999997</v>
      </c>
      <c r="BL86" s="73">
        <v>108.00000000000001</v>
      </c>
      <c r="BM86" s="73">
        <v>45.000000000000014</v>
      </c>
      <c r="BN86" s="74"/>
      <c r="BO86" s="73">
        <v>499.51818472971922</v>
      </c>
      <c r="BP86" s="73">
        <v>715.36022752241479</v>
      </c>
      <c r="BQ86" s="73">
        <v>534.53011314331286</v>
      </c>
      <c r="BR86" s="73">
        <v>50.591474604551664</v>
      </c>
      <c r="BS86" s="74"/>
      <c r="BT86" s="73">
        <v>484.66602816824945</v>
      </c>
      <c r="BU86" s="73">
        <v>819.720654852498</v>
      </c>
      <c r="BV86" s="73">
        <v>495.61331697925141</v>
      </c>
      <c r="BW86" s="74"/>
      <c r="BX86" s="73">
        <v>776.11242138381215</v>
      </c>
      <c r="BY86" s="73">
        <v>236.36855215050707</v>
      </c>
      <c r="BZ86" s="73">
        <v>470.4290339423564</v>
      </c>
      <c r="CA86" s="73">
        <v>104.00845517798183</v>
      </c>
      <c r="CB86" s="73">
        <v>213.08153734534176</v>
      </c>
      <c r="CC86" s="74"/>
      <c r="CD86" s="73">
        <v>523.84752548036363</v>
      </c>
      <c r="CE86" s="73">
        <v>575.5958838250051</v>
      </c>
      <c r="CF86" s="73">
        <v>700.55659069463059</v>
      </c>
      <c r="CG86" s="74"/>
      <c r="CH86" s="73">
        <v>648.04142315899014</v>
      </c>
      <c r="CI86" s="73">
        <v>275.35061511549191</v>
      </c>
      <c r="CJ86" s="73">
        <v>471.55992125603052</v>
      </c>
      <c r="CK86" s="73">
        <v>405.04804046948459</v>
      </c>
      <c r="CL86" s="74"/>
      <c r="CM86" s="73">
        <v>271.3070957984869</v>
      </c>
      <c r="CN86" s="73">
        <v>411.8088873774746</v>
      </c>
      <c r="CO86" s="73">
        <v>240.27605509852273</v>
      </c>
      <c r="CP86" s="73">
        <v>285.30568202952372</v>
      </c>
      <c r="CQ86" s="73">
        <v>442.01602959991413</v>
      </c>
      <c r="CR86" s="73">
        <v>149.28625009607765</v>
      </c>
      <c r="CS86" s="74"/>
      <c r="CT86" s="73">
        <v>553.53492833082078</v>
      </c>
      <c r="CU86" s="73">
        <v>163.15834841540504</v>
      </c>
      <c r="CV86" s="73">
        <v>123.25470852872738</v>
      </c>
      <c r="CW86" s="73">
        <v>57.2882282495437</v>
      </c>
      <c r="CX86" s="73">
        <v>26.155824749987413</v>
      </c>
      <c r="CY86" s="73">
        <v>578.66507166917825</v>
      </c>
      <c r="CZ86" s="73">
        <v>132.04165158459509</v>
      </c>
      <c r="DA86" s="73">
        <v>96.345291471272503</v>
      </c>
      <c r="DB86" s="73">
        <v>50.711771750456336</v>
      </c>
      <c r="DC86" s="73">
        <v>18.844175250012597</v>
      </c>
      <c r="DD86" s="74"/>
      <c r="DE86" s="73">
        <v>254.25354165180693</v>
      </c>
      <c r="DF86" s="73">
        <v>78.989547311118599</v>
      </c>
      <c r="DG86" s="73">
        <v>295.87805103448193</v>
      </c>
      <c r="DH86" s="73">
        <v>209.13905029785229</v>
      </c>
      <c r="DI86" s="73">
        <v>85.131847979223835</v>
      </c>
      <c r="DJ86" s="73">
        <v>156.71658868781063</v>
      </c>
      <c r="DK86" s="73">
        <v>45.802247087648681</v>
      </c>
      <c r="DL86" s="73">
        <v>208.72284450828514</v>
      </c>
      <c r="DM86" s="73">
        <v>262.02034643383706</v>
      </c>
      <c r="DN86" s="73">
        <v>203.3459350079344</v>
      </c>
      <c r="DO86" s="74"/>
      <c r="DP86" s="73">
        <v>248.66432007238137</v>
      </c>
      <c r="DQ86" s="73">
        <v>390.0458822847267</v>
      </c>
      <c r="DR86" s="73">
        <v>255.04193391759958</v>
      </c>
      <c r="DS86" s="73">
        <v>29.639901999776679</v>
      </c>
      <c r="DT86" s="73">
        <v>250.85386465733811</v>
      </c>
      <c r="DU86" s="73">
        <v>325.31434523768974</v>
      </c>
      <c r="DV86" s="73">
        <v>279.488179225713</v>
      </c>
      <c r="DW86" s="73">
        <v>20.951572604774999</v>
      </c>
      <c r="DX86" s="74"/>
      <c r="DY86" s="73">
        <v>299.42167243189601</v>
      </c>
      <c r="DZ86" s="73">
        <v>280.57822394195955</v>
      </c>
      <c r="EA86" s="73">
        <v>343.3921419006287</v>
      </c>
      <c r="EB86" s="73">
        <v>224.42585304846733</v>
      </c>
      <c r="EC86" s="73">
        <v>295.01765988304612</v>
      </c>
      <c r="ED86" s="73">
        <v>357.16444879400251</v>
      </c>
      <c r="EE86" s="74"/>
      <c r="EF86" s="73">
        <v>505.84455996084625</v>
      </c>
      <c r="EG86" s="73">
        <v>280.59907756868137</v>
      </c>
      <c r="EH86" s="73">
        <v>136.94840074495724</v>
      </c>
      <c r="EI86" s="73">
        <v>307.28059797651224</v>
      </c>
      <c r="EJ86" s="73">
        <v>303.04354083439023</v>
      </c>
      <c r="EK86" s="73">
        <v>266.28382291461327</v>
      </c>
      <c r="EL86" s="74"/>
      <c r="EM86" s="73">
        <v>196.79362915024288</v>
      </c>
      <c r="EN86" s="73">
        <v>726.59840912423897</v>
      </c>
      <c r="EO86" s="73">
        <v>166.74930969046781</v>
      </c>
      <c r="EP86" s="73">
        <v>709.85865203504773</v>
      </c>
      <c r="EQ86" s="74"/>
      <c r="ER86" s="73">
        <v>398.37932954152626</v>
      </c>
      <c r="ES86" s="73">
        <v>329.01275610558599</v>
      </c>
      <c r="ET86" s="73">
        <v>115.94405483740888</v>
      </c>
      <c r="EU86" s="73">
        <v>24.160947117065071</v>
      </c>
      <c r="EV86" s="73">
        <v>55.89495067289819</v>
      </c>
      <c r="EW86" s="73">
        <v>488.17182277795621</v>
      </c>
      <c r="EX86" s="73">
        <v>292.98786953364464</v>
      </c>
      <c r="EY86" s="73">
        <v>70.365659503155001</v>
      </c>
      <c r="EZ86" s="73">
        <v>9.5550101275873462</v>
      </c>
      <c r="FA86" s="73">
        <v>15.527599783171871</v>
      </c>
      <c r="FB86" s="74"/>
      <c r="FC86" s="73">
        <v>272.10299961163389</v>
      </c>
      <c r="FD86" s="73">
        <v>847.49834480338734</v>
      </c>
      <c r="FE86" s="73">
        <v>91.439939229076586</v>
      </c>
      <c r="FF86" s="73">
        <v>588.95871635589936</v>
      </c>
      <c r="FG86" s="74"/>
      <c r="FH86" s="73">
        <v>282.08702615709427</v>
      </c>
      <c r="FI86" s="73">
        <v>452.78270004608584</v>
      </c>
      <c r="FJ86" s="73">
        <v>344.25817542647889</v>
      </c>
      <c r="FK86" s="73">
        <v>40.473442785363879</v>
      </c>
      <c r="FL86" s="73">
        <v>217.43115857262509</v>
      </c>
      <c r="FM86" s="73">
        <v>262.57752747632998</v>
      </c>
      <c r="FN86" s="73">
        <v>190.27193771683434</v>
      </c>
      <c r="FO86" s="73">
        <v>10.118031819187784</v>
      </c>
      <c r="FP86" s="74"/>
      <c r="FQ86" s="73">
        <v>387.77842097369785</v>
      </c>
      <c r="FR86" s="73">
        <v>492.05965271692259</v>
      </c>
      <c r="FS86" s="73">
        <v>239.76327072440256</v>
      </c>
      <c r="FT86" s="73">
        <v>168.83435685431294</v>
      </c>
      <c r="FU86" s="73">
        <v>361.76526426046587</v>
      </c>
      <c r="FV86" s="73">
        <v>149.799034470198</v>
      </c>
      <c r="FW86" s="74"/>
      <c r="FX86" s="73">
        <v>614.22055843016642</v>
      </c>
      <c r="FY86" s="73">
        <v>221.34206130718883</v>
      </c>
      <c r="FZ86" s="73">
        <v>182.92058213911554</v>
      </c>
      <c r="GA86" s="73">
        <v>68.967105573687689</v>
      </c>
      <c r="GB86" s="73">
        <v>32.151036964865135</v>
      </c>
      <c r="GC86" s="73">
        <v>517.97944156983397</v>
      </c>
      <c r="GD86" s="73">
        <v>73.85793869281126</v>
      </c>
      <c r="GE86" s="73">
        <v>36.679417860884449</v>
      </c>
      <c r="GF86" s="73">
        <v>39.032894426312303</v>
      </c>
      <c r="GG86" s="73">
        <v>12.848963035134876</v>
      </c>
      <c r="GH86" s="74"/>
      <c r="GI86" s="73">
        <v>569.73732777652162</v>
      </c>
      <c r="GJ86" s="73">
        <v>360.5872840125017</v>
      </c>
      <c r="GK86" s="73">
        <v>189.2767326259993</v>
      </c>
      <c r="GL86" s="73">
        <v>243.38783016083562</v>
      </c>
      <c r="GM86" s="73">
        <v>223.0553343905701</v>
      </c>
      <c r="GN86" s="73">
        <v>213.95549103357169</v>
      </c>
      <c r="GO86" s="74"/>
      <c r="GP86" s="73">
        <v>623.62497281274636</v>
      </c>
      <c r="GQ86" s="73">
        <v>171.43994473217529</v>
      </c>
      <c r="GR86" s="73">
        <v>187.31750533886611</v>
      </c>
      <c r="GS86" s="73">
        <v>83.254275847275096</v>
      </c>
      <c r="GT86" s="73">
        <v>53.964645683959816</v>
      </c>
      <c r="GU86" s="73">
        <v>152.48744857106607</v>
      </c>
      <c r="GV86" s="73">
        <v>64.928607418331566</v>
      </c>
      <c r="GW86" s="73">
        <v>283.11152860349029</v>
      </c>
      <c r="GX86" s="73">
        <v>20.754179330706787</v>
      </c>
      <c r="GY86" s="73">
        <v>159.11689166138203</v>
      </c>
      <c r="GZ86" s="74"/>
      <c r="HA86" s="73">
        <v>444.98123489175055</v>
      </c>
      <c r="HB86" s="73">
        <v>546.18864515788368</v>
      </c>
      <c r="HC86" s="73">
        <v>86.903634392236341</v>
      </c>
      <c r="HD86" s="73">
        <v>24.1151935774371</v>
      </c>
      <c r="HE86" s="73">
        <v>17.412636395714728</v>
      </c>
      <c r="HF86" s="73">
        <v>441.56991742773175</v>
      </c>
      <c r="HG86" s="73">
        <v>75.811980481346666</v>
      </c>
      <c r="HH86" s="73">
        <v>99.406079948327516</v>
      </c>
      <c r="HI86" s="73">
        <v>9.6007636672153147</v>
      </c>
      <c r="HJ86" s="73">
        <v>54.009914060355349</v>
      </c>
      <c r="HK86" s="74"/>
      <c r="HL86" s="73">
        <v>28.554266673940916</v>
      </c>
      <c r="HM86" s="73">
        <v>157.92538710377934</v>
      </c>
      <c r="HN86" s="73">
        <v>313.03853095199867</v>
      </c>
      <c r="HO86" s="73">
        <v>353.19901361659612</v>
      </c>
      <c r="HP86" s="73">
        <v>304.2168540153005</v>
      </c>
      <c r="HQ86" s="73">
        <v>57.944359890519216</v>
      </c>
      <c r="HR86" s="73">
        <v>91.950485973403246</v>
      </c>
      <c r="HS86" s="73">
        <v>334.08451759714313</v>
      </c>
      <c r="HT86" s="73">
        <v>108.49510957276625</v>
      </c>
      <c r="HU86" s="73">
        <v>10.962261904308987</v>
      </c>
      <c r="HV86" s="73">
        <v>23.493896136275534</v>
      </c>
      <c r="HW86" s="51">
        <v>16.135316563967159</v>
      </c>
    </row>
    <row r="87" spans="1:231">
      <c r="A87" s="72" t="s">
        <v>300</v>
      </c>
      <c r="B87" s="73">
        <v>1800.0000000000059</v>
      </c>
      <c r="C87" s="74"/>
      <c r="D87" s="73">
        <v>923.39203827447932</v>
      </c>
      <c r="E87" s="73">
        <v>876.60796172551625</v>
      </c>
      <c r="F87" s="74"/>
      <c r="G87" s="73">
        <v>871.23438400842485</v>
      </c>
      <c r="H87" s="73">
        <v>922.6231859073331</v>
      </c>
      <c r="I87" s="73">
        <v>1.6180653245956118</v>
      </c>
      <c r="J87" s="73">
        <v>4.5243647596417436</v>
      </c>
      <c r="K87" s="75" t="s">
        <v>106</v>
      </c>
      <c r="L87" s="74"/>
      <c r="M87" s="73">
        <v>426.59991602478004</v>
      </c>
      <c r="N87" s="73">
        <v>293.40081974345492</v>
      </c>
      <c r="O87" s="73">
        <v>143.99985668484149</v>
      </c>
      <c r="P87" s="73">
        <v>291.60003161776893</v>
      </c>
      <c r="Q87" s="73">
        <v>356.39995944451459</v>
      </c>
      <c r="R87" s="73">
        <v>287.99941648463994</v>
      </c>
      <c r="S87" s="74"/>
      <c r="T87" s="75" t="s">
        <v>106</v>
      </c>
      <c r="U87" s="73">
        <v>536.40201251674841</v>
      </c>
      <c r="V87" s="73">
        <v>295.19933879722879</v>
      </c>
      <c r="W87" s="73">
        <v>287.99999310104545</v>
      </c>
      <c r="X87" s="73">
        <v>298.79912822679347</v>
      </c>
      <c r="Y87" s="73">
        <v>381.5995273581832</v>
      </c>
      <c r="Z87" s="74"/>
      <c r="AA87" s="73">
        <v>1119.6013444150221</v>
      </c>
      <c r="AB87" s="73">
        <v>680.39865558497718</v>
      </c>
      <c r="AC87" s="74"/>
      <c r="AD87" s="73">
        <v>813.12515793735497</v>
      </c>
      <c r="AE87" s="73">
        <v>583.64261840307131</v>
      </c>
      <c r="AF87" s="73">
        <v>403.23222365957025</v>
      </c>
      <c r="AG87" s="74"/>
      <c r="AH87" s="73">
        <v>556.61277782801096</v>
      </c>
      <c r="AI87" s="73">
        <v>853.82491697738612</v>
      </c>
      <c r="AJ87" s="73">
        <v>389.56230519460041</v>
      </c>
      <c r="AK87" s="74"/>
      <c r="AL87" s="73">
        <v>533.16516045994115</v>
      </c>
      <c r="AM87" s="73">
        <v>279.95999747741718</v>
      </c>
      <c r="AN87" s="73">
        <v>338.4613372789201</v>
      </c>
      <c r="AO87" s="73">
        <v>245.18128112415138</v>
      </c>
      <c r="AP87" s="73">
        <v>245.74577492727983</v>
      </c>
      <c r="AQ87" s="73">
        <v>122.7915650810628</v>
      </c>
      <c r="AR87" s="73">
        <v>34.694883651228317</v>
      </c>
      <c r="AS87" s="74"/>
      <c r="AT87" s="73">
        <v>886.55115231948218</v>
      </c>
      <c r="AU87" s="73">
        <v>622.00062563922972</v>
      </c>
      <c r="AV87" s="73">
        <v>186.30971434056391</v>
      </c>
      <c r="AW87" s="73">
        <v>33.715957244652422</v>
      </c>
      <c r="AX87" s="73">
        <v>71.422550456070041</v>
      </c>
      <c r="AY87" s="74"/>
      <c r="AZ87" s="73">
        <v>363.54293884071041</v>
      </c>
      <c r="BA87" s="73">
        <v>1436.4570611592933</v>
      </c>
      <c r="BB87" s="74"/>
      <c r="BC87" s="73">
        <v>410.97013033961838</v>
      </c>
      <c r="BD87" s="73">
        <v>124.79179439876719</v>
      </c>
      <c r="BE87" s="73">
        <v>504.60089554276715</v>
      </c>
      <c r="BF87" s="73">
        <v>471.1593967316897</v>
      </c>
      <c r="BG87" s="73">
        <v>288.47778298715775</v>
      </c>
      <c r="BH87" s="74"/>
      <c r="BI87" s="73">
        <v>1132.2000000000057</v>
      </c>
      <c r="BJ87" s="73">
        <v>295.19999999999982</v>
      </c>
      <c r="BK87" s="73">
        <v>219.59999999999997</v>
      </c>
      <c r="BL87" s="73">
        <v>108.00000000000001</v>
      </c>
      <c r="BM87" s="73">
        <v>45.000000000000014</v>
      </c>
      <c r="BN87" s="74"/>
      <c r="BO87" s="73">
        <v>499.51818472971922</v>
      </c>
      <c r="BP87" s="73">
        <v>715.36022752241479</v>
      </c>
      <c r="BQ87" s="73">
        <v>534.53011314331286</v>
      </c>
      <c r="BR87" s="73">
        <v>50.591474604551664</v>
      </c>
      <c r="BS87" s="74"/>
      <c r="BT87" s="73">
        <v>484.66602816824945</v>
      </c>
      <c r="BU87" s="73">
        <v>819.720654852498</v>
      </c>
      <c r="BV87" s="73">
        <v>495.61331697925141</v>
      </c>
      <c r="BW87" s="74"/>
      <c r="BX87" s="73">
        <v>776.11242138381215</v>
      </c>
      <c r="BY87" s="73">
        <v>236.36855215050707</v>
      </c>
      <c r="BZ87" s="73">
        <v>470.4290339423564</v>
      </c>
      <c r="CA87" s="73">
        <v>104.00845517798183</v>
      </c>
      <c r="CB87" s="73">
        <v>213.08153734534176</v>
      </c>
      <c r="CC87" s="74"/>
      <c r="CD87" s="73">
        <v>523.84752548036363</v>
      </c>
      <c r="CE87" s="73">
        <v>575.5958838250051</v>
      </c>
      <c r="CF87" s="73">
        <v>700.55659069463059</v>
      </c>
      <c r="CG87" s="74"/>
      <c r="CH87" s="73">
        <v>648.04142315899014</v>
      </c>
      <c r="CI87" s="73">
        <v>275.35061511549191</v>
      </c>
      <c r="CJ87" s="73">
        <v>471.55992125603052</v>
      </c>
      <c r="CK87" s="73">
        <v>405.04804046948459</v>
      </c>
      <c r="CL87" s="74"/>
      <c r="CM87" s="73">
        <v>271.3070957984869</v>
      </c>
      <c r="CN87" s="73">
        <v>411.8088873774746</v>
      </c>
      <c r="CO87" s="73">
        <v>240.27605509852273</v>
      </c>
      <c r="CP87" s="73">
        <v>285.30568202952372</v>
      </c>
      <c r="CQ87" s="73">
        <v>442.01602959991413</v>
      </c>
      <c r="CR87" s="73">
        <v>149.28625009607765</v>
      </c>
      <c r="CS87" s="74"/>
      <c r="CT87" s="73">
        <v>553.53492833082078</v>
      </c>
      <c r="CU87" s="73">
        <v>163.15834841540504</v>
      </c>
      <c r="CV87" s="73">
        <v>123.25470852872738</v>
      </c>
      <c r="CW87" s="73">
        <v>57.2882282495437</v>
      </c>
      <c r="CX87" s="73">
        <v>26.155824749987413</v>
      </c>
      <c r="CY87" s="73">
        <v>578.66507166917825</v>
      </c>
      <c r="CZ87" s="73">
        <v>132.04165158459509</v>
      </c>
      <c r="DA87" s="73">
        <v>96.345291471272503</v>
      </c>
      <c r="DB87" s="73">
        <v>50.711771750456336</v>
      </c>
      <c r="DC87" s="73">
        <v>18.844175250012597</v>
      </c>
      <c r="DD87" s="74"/>
      <c r="DE87" s="73">
        <v>254.25354165180693</v>
      </c>
      <c r="DF87" s="73">
        <v>78.989547311118599</v>
      </c>
      <c r="DG87" s="73">
        <v>295.87805103448193</v>
      </c>
      <c r="DH87" s="73">
        <v>209.13905029785229</v>
      </c>
      <c r="DI87" s="73">
        <v>85.131847979223835</v>
      </c>
      <c r="DJ87" s="73">
        <v>156.71658868781063</v>
      </c>
      <c r="DK87" s="73">
        <v>45.802247087648681</v>
      </c>
      <c r="DL87" s="73">
        <v>208.72284450828514</v>
      </c>
      <c r="DM87" s="73">
        <v>262.02034643383706</v>
      </c>
      <c r="DN87" s="73">
        <v>203.3459350079344</v>
      </c>
      <c r="DO87" s="74"/>
      <c r="DP87" s="73">
        <v>248.66432007238137</v>
      </c>
      <c r="DQ87" s="73">
        <v>390.0458822847267</v>
      </c>
      <c r="DR87" s="73">
        <v>255.04193391759958</v>
      </c>
      <c r="DS87" s="73">
        <v>29.639901999776679</v>
      </c>
      <c r="DT87" s="73">
        <v>250.85386465733811</v>
      </c>
      <c r="DU87" s="73">
        <v>325.31434523768974</v>
      </c>
      <c r="DV87" s="73">
        <v>279.488179225713</v>
      </c>
      <c r="DW87" s="73">
        <v>20.951572604774999</v>
      </c>
      <c r="DX87" s="74"/>
      <c r="DY87" s="73">
        <v>299.42167243189601</v>
      </c>
      <c r="DZ87" s="73">
        <v>280.57822394195955</v>
      </c>
      <c r="EA87" s="73">
        <v>343.3921419006287</v>
      </c>
      <c r="EB87" s="73">
        <v>224.42585304846733</v>
      </c>
      <c r="EC87" s="73">
        <v>295.01765988304612</v>
      </c>
      <c r="ED87" s="73">
        <v>357.16444879400251</v>
      </c>
      <c r="EE87" s="74"/>
      <c r="EF87" s="73">
        <v>505.84455996084625</v>
      </c>
      <c r="EG87" s="73">
        <v>280.59907756868137</v>
      </c>
      <c r="EH87" s="73">
        <v>136.94840074495724</v>
      </c>
      <c r="EI87" s="73">
        <v>307.28059797651224</v>
      </c>
      <c r="EJ87" s="73">
        <v>303.04354083439023</v>
      </c>
      <c r="EK87" s="73">
        <v>266.28382291461327</v>
      </c>
      <c r="EL87" s="74"/>
      <c r="EM87" s="73">
        <v>196.79362915024288</v>
      </c>
      <c r="EN87" s="73">
        <v>726.59840912423897</v>
      </c>
      <c r="EO87" s="73">
        <v>166.74930969046781</v>
      </c>
      <c r="EP87" s="73">
        <v>709.85865203504773</v>
      </c>
      <c r="EQ87" s="74"/>
      <c r="ER87" s="73">
        <v>398.37932954152626</v>
      </c>
      <c r="ES87" s="73">
        <v>329.01275610558599</v>
      </c>
      <c r="ET87" s="73">
        <v>115.94405483740888</v>
      </c>
      <c r="EU87" s="73">
        <v>24.160947117065071</v>
      </c>
      <c r="EV87" s="73">
        <v>55.89495067289819</v>
      </c>
      <c r="EW87" s="73">
        <v>488.17182277795621</v>
      </c>
      <c r="EX87" s="73">
        <v>292.98786953364464</v>
      </c>
      <c r="EY87" s="73">
        <v>70.365659503155001</v>
      </c>
      <c r="EZ87" s="73">
        <v>9.5550101275873462</v>
      </c>
      <c r="FA87" s="73">
        <v>15.527599783171871</v>
      </c>
      <c r="FB87" s="74"/>
      <c r="FC87" s="73">
        <v>272.10299961163389</v>
      </c>
      <c r="FD87" s="73">
        <v>847.49834480338734</v>
      </c>
      <c r="FE87" s="73">
        <v>91.439939229076586</v>
      </c>
      <c r="FF87" s="73">
        <v>588.95871635589936</v>
      </c>
      <c r="FG87" s="74"/>
      <c r="FH87" s="73">
        <v>282.08702615709427</v>
      </c>
      <c r="FI87" s="73">
        <v>452.78270004608584</v>
      </c>
      <c r="FJ87" s="73">
        <v>344.25817542647889</v>
      </c>
      <c r="FK87" s="73">
        <v>40.473442785363879</v>
      </c>
      <c r="FL87" s="73">
        <v>217.43115857262509</v>
      </c>
      <c r="FM87" s="73">
        <v>262.57752747632998</v>
      </c>
      <c r="FN87" s="73">
        <v>190.27193771683434</v>
      </c>
      <c r="FO87" s="73">
        <v>10.118031819187784</v>
      </c>
      <c r="FP87" s="74"/>
      <c r="FQ87" s="73">
        <v>387.77842097369785</v>
      </c>
      <c r="FR87" s="73">
        <v>492.05965271692259</v>
      </c>
      <c r="FS87" s="73">
        <v>239.76327072440256</v>
      </c>
      <c r="FT87" s="73">
        <v>168.83435685431294</v>
      </c>
      <c r="FU87" s="73">
        <v>361.76526426046587</v>
      </c>
      <c r="FV87" s="73">
        <v>149.799034470198</v>
      </c>
      <c r="FW87" s="74"/>
      <c r="FX87" s="73">
        <v>614.22055843016642</v>
      </c>
      <c r="FY87" s="73">
        <v>221.34206130718883</v>
      </c>
      <c r="FZ87" s="73">
        <v>182.92058213911554</v>
      </c>
      <c r="GA87" s="73">
        <v>68.967105573687689</v>
      </c>
      <c r="GB87" s="73">
        <v>32.151036964865135</v>
      </c>
      <c r="GC87" s="73">
        <v>517.97944156983397</v>
      </c>
      <c r="GD87" s="73">
        <v>73.85793869281126</v>
      </c>
      <c r="GE87" s="73">
        <v>36.679417860884449</v>
      </c>
      <c r="GF87" s="73">
        <v>39.032894426312303</v>
      </c>
      <c r="GG87" s="73">
        <v>12.848963035134876</v>
      </c>
      <c r="GH87" s="74"/>
      <c r="GI87" s="73">
        <v>569.73732777652162</v>
      </c>
      <c r="GJ87" s="73">
        <v>360.5872840125017</v>
      </c>
      <c r="GK87" s="73">
        <v>189.2767326259993</v>
      </c>
      <c r="GL87" s="73">
        <v>243.38783016083562</v>
      </c>
      <c r="GM87" s="73">
        <v>223.0553343905701</v>
      </c>
      <c r="GN87" s="73">
        <v>213.95549103357169</v>
      </c>
      <c r="GO87" s="74"/>
      <c r="GP87" s="73">
        <v>623.62497281274636</v>
      </c>
      <c r="GQ87" s="73">
        <v>171.43994473217529</v>
      </c>
      <c r="GR87" s="73">
        <v>187.31750533886611</v>
      </c>
      <c r="GS87" s="73">
        <v>83.254275847275096</v>
      </c>
      <c r="GT87" s="73">
        <v>53.964645683959816</v>
      </c>
      <c r="GU87" s="73">
        <v>152.48744857106607</v>
      </c>
      <c r="GV87" s="73">
        <v>64.928607418331566</v>
      </c>
      <c r="GW87" s="73">
        <v>283.11152860349029</v>
      </c>
      <c r="GX87" s="73">
        <v>20.754179330706787</v>
      </c>
      <c r="GY87" s="73">
        <v>159.11689166138203</v>
      </c>
      <c r="GZ87" s="74"/>
      <c r="HA87" s="73">
        <v>444.98123489175055</v>
      </c>
      <c r="HB87" s="73">
        <v>546.18864515788368</v>
      </c>
      <c r="HC87" s="73">
        <v>86.903634392236341</v>
      </c>
      <c r="HD87" s="73">
        <v>24.1151935774371</v>
      </c>
      <c r="HE87" s="73">
        <v>17.412636395714728</v>
      </c>
      <c r="HF87" s="73">
        <v>441.56991742773175</v>
      </c>
      <c r="HG87" s="73">
        <v>75.811980481346666</v>
      </c>
      <c r="HH87" s="73">
        <v>99.406079948327516</v>
      </c>
      <c r="HI87" s="73">
        <v>9.6007636672153147</v>
      </c>
      <c r="HJ87" s="73">
        <v>54.009914060355349</v>
      </c>
      <c r="HK87" s="74"/>
      <c r="HL87" s="73">
        <v>28.554266673940916</v>
      </c>
      <c r="HM87" s="73">
        <v>157.92538710377934</v>
      </c>
      <c r="HN87" s="73">
        <v>313.03853095199867</v>
      </c>
      <c r="HO87" s="73">
        <v>353.19901361659612</v>
      </c>
      <c r="HP87" s="73">
        <v>304.2168540153005</v>
      </c>
      <c r="HQ87" s="73">
        <v>57.944359890519216</v>
      </c>
      <c r="HR87" s="73">
        <v>91.950485973403246</v>
      </c>
      <c r="HS87" s="73">
        <v>334.08451759714313</v>
      </c>
      <c r="HT87" s="73">
        <v>108.49510957276625</v>
      </c>
      <c r="HU87" s="73">
        <v>10.962261904308987</v>
      </c>
      <c r="HV87" s="73">
        <v>23.493896136275534</v>
      </c>
      <c r="HW87" s="51">
        <v>16.135316563967159</v>
      </c>
    </row>
    <row r="88" spans="1:231">
      <c r="A88" s="76" t="s">
        <v>371</v>
      </c>
      <c r="B88" s="77">
        <v>0.36873489432398127</v>
      </c>
      <c r="C88" s="74"/>
      <c r="D88" s="78">
        <v>0.28538327405391956</v>
      </c>
      <c r="E88" s="78">
        <v>0.45653494394155159</v>
      </c>
      <c r="F88" s="74"/>
      <c r="G88" s="78">
        <v>0.45610464652598015</v>
      </c>
      <c r="H88" s="78">
        <v>0.28868639233447391</v>
      </c>
      <c r="I88" s="77">
        <v>0</v>
      </c>
      <c r="J88" s="77">
        <v>0</v>
      </c>
      <c r="K88" s="75" t="s">
        <v>106</v>
      </c>
      <c r="L88" s="74"/>
      <c r="M88" s="78">
        <v>0.38768134348408528</v>
      </c>
      <c r="N88" s="77">
        <v>0.34196388806908362</v>
      </c>
      <c r="O88" s="78">
        <v>0.38920740330509274</v>
      </c>
      <c r="P88" s="78">
        <v>0.2761965069419075</v>
      </c>
      <c r="Q88" s="78">
        <v>0.41448161230092984</v>
      </c>
      <c r="R88" s="78">
        <v>0.39479088966932674</v>
      </c>
      <c r="S88" s="74"/>
      <c r="T88" s="75" t="s">
        <v>106</v>
      </c>
      <c r="U88" s="78">
        <v>0.29563693316947565</v>
      </c>
      <c r="V88" s="78">
        <v>0.39422783262464611</v>
      </c>
      <c r="W88" s="78">
        <v>0.37421514562071062</v>
      </c>
      <c r="X88" s="78">
        <v>0.39742045305551593</v>
      </c>
      <c r="Y88" s="78">
        <v>0.42516804248732237</v>
      </c>
      <c r="Z88" s="74"/>
      <c r="AA88" s="78">
        <v>0.34184489212960839</v>
      </c>
      <c r="AB88" s="78">
        <v>0.41298260463472858</v>
      </c>
      <c r="AC88" s="74"/>
      <c r="AD88" s="78">
        <v>0.30062173584600704</v>
      </c>
      <c r="AE88" s="78">
        <v>0.40627916375643403</v>
      </c>
      <c r="AF88" s="78">
        <v>0.45174434908345823</v>
      </c>
      <c r="AG88" s="74"/>
      <c r="AH88" s="78">
        <v>0.32135489897968988</v>
      </c>
      <c r="AI88" s="78">
        <v>0.40818311607934976</v>
      </c>
      <c r="AJ88" s="77">
        <v>0.34997136472769952</v>
      </c>
      <c r="AK88" s="74"/>
      <c r="AL88" s="78">
        <v>0.28217151041468924</v>
      </c>
      <c r="AM88" s="78">
        <v>0.3357589607754467</v>
      </c>
      <c r="AN88" s="78">
        <v>0.39212475936926794</v>
      </c>
      <c r="AO88" s="78">
        <v>0.42581865965637083</v>
      </c>
      <c r="AP88" s="78">
        <v>0.42054777189370174</v>
      </c>
      <c r="AQ88" s="78">
        <v>0.49826696993287278</v>
      </c>
      <c r="AR88" s="78">
        <v>0.50805932712009683</v>
      </c>
      <c r="AS88" s="74"/>
      <c r="AT88" s="78">
        <v>0.39675643905536234</v>
      </c>
      <c r="AU88" s="78">
        <v>0.34210155428895811</v>
      </c>
      <c r="AV88" s="77">
        <v>0.37365910897635279</v>
      </c>
      <c r="AW88" s="77">
        <v>0.23914503590018371</v>
      </c>
      <c r="AX88" s="77">
        <v>0.30118253900767739</v>
      </c>
      <c r="AY88" s="74"/>
      <c r="AZ88" s="78">
        <v>0.24712661727595051</v>
      </c>
      <c r="BA88" s="78">
        <v>0.39951188837468932</v>
      </c>
      <c r="BB88" s="74"/>
      <c r="BC88" s="78">
        <v>0.26474796743695256</v>
      </c>
      <c r="BD88" s="78">
        <v>0.2254803074229321</v>
      </c>
      <c r="BE88" s="78">
        <v>0.33854861426772531</v>
      </c>
      <c r="BF88" s="78">
        <v>0.44801024357085223</v>
      </c>
      <c r="BG88" s="78">
        <v>0.50217052903964698</v>
      </c>
      <c r="BH88" s="74"/>
      <c r="BI88" s="78">
        <v>0.38566127360836594</v>
      </c>
      <c r="BJ88" s="78">
        <v>0.25862012000651668</v>
      </c>
      <c r="BK88" s="78">
        <v>0.39968494066038512</v>
      </c>
      <c r="BL88" s="78">
        <v>0.42433075356860683</v>
      </c>
      <c r="BM88" s="77">
        <v>0.38075382274269914</v>
      </c>
      <c r="BN88" s="74"/>
      <c r="BO88" s="77">
        <v>0.35023884586221204</v>
      </c>
      <c r="BP88" s="77">
        <v>0.39236724068241896</v>
      </c>
      <c r="BQ88" s="77">
        <v>0.35967296236956864</v>
      </c>
      <c r="BR88" s="77">
        <v>0.31294184569800315</v>
      </c>
      <c r="BS88" s="74"/>
      <c r="BT88" s="78">
        <v>0.40979625156464944</v>
      </c>
      <c r="BU88" s="77">
        <v>0.3608875465355833</v>
      </c>
      <c r="BV88" s="78">
        <v>0.34155965226398721</v>
      </c>
      <c r="BW88" s="74"/>
      <c r="BX88" s="78">
        <v>0.39958238118575196</v>
      </c>
      <c r="BY88" s="78">
        <v>0.28971211424621984</v>
      </c>
      <c r="BZ88" s="78">
        <v>0.36525854520023959</v>
      </c>
      <c r="CA88" s="77">
        <v>0.3598699805168864</v>
      </c>
      <c r="CB88" s="77">
        <v>0.35603920941662237</v>
      </c>
      <c r="CC88" s="74"/>
      <c r="CD88" s="77">
        <v>0.38507360038085553</v>
      </c>
      <c r="CE88" s="78">
        <v>0.39815705788322348</v>
      </c>
      <c r="CF88" s="78">
        <v>0.33234344884476819</v>
      </c>
      <c r="CG88" s="74"/>
      <c r="CH88" s="78">
        <v>0.28313197189456235</v>
      </c>
      <c r="CI88" s="78">
        <v>0.29068174435040989</v>
      </c>
      <c r="CJ88" s="78">
        <v>0.42253114783513068</v>
      </c>
      <c r="CK88" s="78">
        <v>0.49612241459260081</v>
      </c>
      <c r="CL88" s="74"/>
      <c r="CM88" s="78">
        <v>0.24336664287882007</v>
      </c>
      <c r="CN88" s="78">
        <v>0.31449691759929466</v>
      </c>
      <c r="CO88" s="78">
        <v>0.28292840198465385</v>
      </c>
      <c r="CP88" s="78">
        <v>0.39551664408971582</v>
      </c>
      <c r="CQ88" s="78">
        <v>0.49546684919105699</v>
      </c>
      <c r="CR88" s="78">
        <v>0.45787693941826235</v>
      </c>
      <c r="CS88" s="74"/>
      <c r="CT88" s="78">
        <v>0.29924557418786685</v>
      </c>
      <c r="CU88" s="78">
        <v>0.16377934915036543</v>
      </c>
      <c r="CV88" s="78">
        <v>0.3514162748026089</v>
      </c>
      <c r="CW88" s="78">
        <v>0.33108991628168938</v>
      </c>
      <c r="CX88" s="78">
        <v>0.33929468527513884</v>
      </c>
      <c r="CY88" s="78">
        <v>0.46832413046165244</v>
      </c>
      <c r="CZ88" s="78">
        <v>0.3758108954143784</v>
      </c>
      <c r="DA88" s="78">
        <v>0.46143513364355487</v>
      </c>
      <c r="DB88" s="78">
        <v>0.52966334567279427</v>
      </c>
      <c r="DC88" s="78">
        <v>0.4382993464655493</v>
      </c>
      <c r="DD88" s="74"/>
      <c r="DE88" s="78">
        <v>0.21230761084454405</v>
      </c>
      <c r="DF88" s="78">
        <v>0.20311616550361397</v>
      </c>
      <c r="DG88" s="78">
        <v>0.26458094290264828</v>
      </c>
      <c r="DH88" s="78">
        <v>0.37402332796950227</v>
      </c>
      <c r="DI88" s="78">
        <v>0.43450307642652708</v>
      </c>
      <c r="DJ88" s="78">
        <v>0.34982604692261771</v>
      </c>
      <c r="DK88" s="78">
        <v>0.26404901438676354</v>
      </c>
      <c r="DL88" s="78">
        <v>0.44340254386329131</v>
      </c>
      <c r="DM88" s="78">
        <v>0.50706502108692186</v>
      </c>
      <c r="DN88" s="78">
        <v>0.5304998649015934</v>
      </c>
      <c r="DO88" s="74"/>
      <c r="DP88" s="78">
        <v>0.26829447516497146</v>
      </c>
      <c r="DQ88" s="78">
        <v>0.32662459490537116</v>
      </c>
      <c r="DR88" s="78">
        <v>0.24699187745380832</v>
      </c>
      <c r="DS88" s="78">
        <v>0.21638113002370896</v>
      </c>
      <c r="DT88" s="78">
        <v>0.43146797602140874</v>
      </c>
      <c r="DU88" s="78">
        <v>0.47119145686355368</v>
      </c>
      <c r="DV88" s="78">
        <v>0.46249806893566753</v>
      </c>
      <c r="DW88" s="78">
        <v>0.44954496392704207</v>
      </c>
      <c r="DX88" s="74"/>
      <c r="DY88" s="78">
        <v>0.3369438361875764</v>
      </c>
      <c r="DZ88" s="78">
        <v>0.28770018990505353</v>
      </c>
      <c r="EA88" s="78">
        <v>0.23853180625073414</v>
      </c>
      <c r="EB88" s="78">
        <v>0.44928676607791179</v>
      </c>
      <c r="EC88" s="78">
        <v>0.50320769062091197</v>
      </c>
      <c r="ED88" s="78">
        <v>0.42253770248438799</v>
      </c>
      <c r="EE88" s="74"/>
      <c r="EF88" s="78">
        <v>0.23468392830723839</v>
      </c>
      <c r="EG88" s="78">
        <v>0.33729616243106841</v>
      </c>
      <c r="EH88" s="78">
        <v>0.36628439876007857</v>
      </c>
      <c r="EI88" s="78">
        <v>0.40916839143986095</v>
      </c>
      <c r="EJ88" s="78">
        <v>0.47015304302315825</v>
      </c>
      <c r="EK88" s="78">
        <v>0.49569596205201316</v>
      </c>
      <c r="EL88" s="74"/>
      <c r="EM88" s="78">
        <v>0.16602876639824291</v>
      </c>
      <c r="EN88" s="78">
        <v>0.31770953078948039</v>
      </c>
      <c r="EO88" s="78">
        <v>0.34283640114332892</v>
      </c>
      <c r="EP88" s="78">
        <v>0.48324329421672729</v>
      </c>
      <c r="EQ88" s="74"/>
      <c r="ER88" s="78">
        <v>0.29708439555897337</v>
      </c>
      <c r="ES88" s="78">
        <v>0.2671703033294624</v>
      </c>
      <c r="ET88" s="78">
        <v>0.30820807678301598</v>
      </c>
      <c r="EU88" s="77">
        <v>0.17769129418503082</v>
      </c>
      <c r="EV88" s="78">
        <v>0.30839706672459516</v>
      </c>
      <c r="EW88" s="78">
        <v>0.47809518088640418</v>
      </c>
      <c r="EX88" s="78">
        <v>0.42624612121544486</v>
      </c>
      <c r="EY88" s="78">
        <v>0.48150515375688968</v>
      </c>
      <c r="EZ88" s="77">
        <v>0.39453792234398855</v>
      </c>
      <c r="FA88" s="77">
        <v>0.27521228755243243</v>
      </c>
      <c r="FB88" s="74"/>
      <c r="FC88" s="78">
        <v>0.20781589437955891</v>
      </c>
      <c r="FD88" s="78">
        <v>0.38487706150946766</v>
      </c>
      <c r="FE88" s="78">
        <v>0.3641057590731982</v>
      </c>
      <c r="FF88" s="78">
        <v>0.42057107503806873</v>
      </c>
      <c r="FG88" s="74"/>
      <c r="FH88" s="78">
        <v>0.34286906544523299</v>
      </c>
      <c r="FI88" s="78">
        <v>0.35915999426212303</v>
      </c>
      <c r="FJ88" s="78">
        <v>0.32152599340480342</v>
      </c>
      <c r="FK88" s="77">
        <v>0.31382805886082149</v>
      </c>
      <c r="FL88" s="78">
        <v>0.35980012242856951</v>
      </c>
      <c r="FM88" s="78">
        <v>0.44962905908625045</v>
      </c>
      <c r="FN88" s="78">
        <v>0.4286921046111552</v>
      </c>
      <c r="FO88" s="77">
        <v>0.30939687782461234</v>
      </c>
      <c r="FP88" s="74"/>
      <c r="FQ88" s="78">
        <v>0.31205243486611728</v>
      </c>
      <c r="FR88" s="78">
        <v>0.36348111466321353</v>
      </c>
      <c r="FS88" s="78">
        <v>0.34562595453266803</v>
      </c>
      <c r="FT88" s="78">
        <v>0.34272078038165105</v>
      </c>
      <c r="FU88" s="78">
        <v>0.46898511523628744</v>
      </c>
      <c r="FV88" s="78">
        <v>0.35692648139240168</v>
      </c>
      <c r="FW88" s="74"/>
      <c r="FX88" s="78">
        <v>0.36535859606306204</v>
      </c>
      <c r="FY88" s="78">
        <v>0.23113721061728237</v>
      </c>
      <c r="FZ88" s="78">
        <v>0.39535658036187366</v>
      </c>
      <c r="GA88" s="78">
        <v>0.3796117044953693</v>
      </c>
      <c r="GB88" s="78">
        <v>0.26933118648640708</v>
      </c>
      <c r="GC88" s="78">
        <v>0.40973620967477159</v>
      </c>
      <c r="GD88" s="77">
        <v>0.34098261106157524</v>
      </c>
      <c r="GE88" s="78">
        <v>0.42127051185223008</v>
      </c>
      <c r="GF88" s="78">
        <v>0.5033447089495291</v>
      </c>
      <c r="GG88" s="77">
        <v>0.65955867938389223</v>
      </c>
      <c r="GH88" s="74"/>
      <c r="GI88" s="78">
        <v>0.28934045668969255</v>
      </c>
      <c r="GJ88" s="78">
        <v>0.37076787443166143</v>
      </c>
      <c r="GK88" s="78">
        <v>0.44478663694836301</v>
      </c>
      <c r="GL88" s="78">
        <v>0.327029653761095</v>
      </c>
      <c r="GM88" s="78">
        <v>0.46368608210872109</v>
      </c>
      <c r="GN88" s="78">
        <v>0.4578995218865537</v>
      </c>
      <c r="GO88" s="74"/>
      <c r="GP88" s="78">
        <v>0.38819422277480548</v>
      </c>
      <c r="GQ88" s="78">
        <v>0.24260370195625489</v>
      </c>
      <c r="GR88" s="78">
        <v>0.29322549114646523</v>
      </c>
      <c r="GS88" s="77">
        <v>0.3602547121527927</v>
      </c>
      <c r="GT88" s="78">
        <v>0.26186424588245893</v>
      </c>
      <c r="GU88" s="78">
        <v>0.44615631265332345</v>
      </c>
      <c r="GV88" s="78">
        <v>0.41409894341964182</v>
      </c>
      <c r="GW88" s="78">
        <v>0.41291839167081645</v>
      </c>
      <c r="GX88" s="77">
        <v>0.35832665022024873</v>
      </c>
      <c r="GY88" s="78">
        <v>0.38797873818919443</v>
      </c>
      <c r="GZ88" s="74"/>
      <c r="HA88" s="78">
        <v>0.35070828619278022</v>
      </c>
      <c r="HB88" s="78">
        <v>0.33232111217538435</v>
      </c>
      <c r="HC88" s="77">
        <v>0.42630304854325179</v>
      </c>
      <c r="HD88" s="77">
        <v>0.18738107717939162</v>
      </c>
      <c r="HE88" s="77">
        <v>0.20648000767460803</v>
      </c>
      <c r="HF88" s="78">
        <v>0.44316033369709706</v>
      </c>
      <c r="HG88" s="77">
        <v>0.41256490840713805</v>
      </c>
      <c r="HH88" s="78">
        <v>0.32763627335636997</v>
      </c>
      <c r="HI88" s="77">
        <v>0.36916572260337316</v>
      </c>
      <c r="HJ88" s="77">
        <v>0.33171435474087319</v>
      </c>
      <c r="HK88" s="74"/>
      <c r="HL88" s="77">
        <v>0.3385853308673511</v>
      </c>
      <c r="HM88" s="77">
        <v>0.33947916396095046</v>
      </c>
      <c r="HN88" s="78">
        <v>0.35673001005865412</v>
      </c>
      <c r="HO88" s="78">
        <v>0.42672527328407783</v>
      </c>
      <c r="HP88" s="78">
        <v>0.38475938344965832</v>
      </c>
      <c r="HQ88" s="78">
        <v>0.22288077383524171</v>
      </c>
      <c r="HR88" s="77">
        <v>0.37555981383479098</v>
      </c>
      <c r="HS88" s="78">
        <v>0.35625753623748468</v>
      </c>
      <c r="HT88" s="77">
        <v>0.35672570767442591</v>
      </c>
      <c r="HU88" s="77">
        <v>0.33701190533987874</v>
      </c>
      <c r="HV88" s="77">
        <v>0.26152244975679867</v>
      </c>
      <c r="HW88" s="53">
        <v>0.37145818444121753</v>
      </c>
    </row>
    <row r="89" spans="1:231">
      <c r="A89" s="76" t="s">
        <v>372</v>
      </c>
      <c r="B89" s="77">
        <v>0.46996796355755371</v>
      </c>
      <c r="C89" s="74"/>
      <c r="D89" s="78">
        <v>0.35558472959878201</v>
      </c>
      <c r="E89" s="78">
        <v>0.5904557667275363</v>
      </c>
      <c r="F89" s="74"/>
      <c r="G89" s="78">
        <v>0.59034075558476762</v>
      </c>
      <c r="H89" s="78">
        <v>0.35942861064185905</v>
      </c>
      <c r="I89" s="77">
        <v>0</v>
      </c>
      <c r="J89" s="77">
        <v>0</v>
      </c>
      <c r="K89" s="75" t="s">
        <v>106</v>
      </c>
      <c r="L89" s="74"/>
      <c r="M89" s="78">
        <v>0.482851824824584</v>
      </c>
      <c r="N89" s="78">
        <v>0.44873210198033936</v>
      </c>
      <c r="O89" s="78">
        <v>0.53620363813639427</v>
      </c>
      <c r="P89" s="78">
        <v>0.44829744462789206</v>
      </c>
      <c r="Q89" s="78">
        <v>0.40380420306982301</v>
      </c>
      <c r="R89" s="78">
        <v>0.54321923340539746</v>
      </c>
      <c r="S89" s="74"/>
      <c r="T89" s="75" t="s">
        <v>106</v>
      </c>
      <c r="U89" s="78">
        <v>0.34532340588769461</v>
      </c>
      <c r="V89" s="78">
        <v>0.45908976656076028</v>
      </c>
      <c r="W89" s="78">
        <v>0.48514286213953528</v>
      </c>
      <c r="X89" s="78">
        <v>0.51844515458045892</v>
      </c>
      <c r="Y89" s="78">
        <v>0.60418069541090458</v>
      </c>
      <c r="Z89" s="74"/>
      <c r="AA89" s="78">
        <v>0.41128595340728985</v>
      </c>
      <c r="AB89" s="78">
        <v>0.56652967325218884</v>
      </c>
      <c r="AC89" s="74"/>
      <c r="AD89" s="78">
        <v>0.3614971805972409</v>
      </c>
      <c r="AE89" s="78">
        <v>0.53809706002536528</v>
      </c>
      <c r="AF89" s="78">
        <v>0.59009050196654644</v>
      </c>
      <c r="AG89" s="74"/>
      <c r="AH89" s="78">
        <v>0.4114249383875454</v>
      </c>
      <c r="AI89" s="78">
        <v>0.51455496338528117</v>
      </c>
      <c r="AJ89" s="77">
        <v>0.45589140766208214</v>
      </c>
      <c r="AK89" s="74"/>
      <c r="AL89" s="78">
        <v>0.33386148847422331</v>
      </c>
      <c r="AM89" s="78">
        <v>0.41412751478052767</v>
      </c>
      <c r="AN89" s="78">
        <v>0.51353829838727705</v>
      </c>
      <c r="AO89" s="78">
        <v>0.57199928644261222</v>
      </c>
      <c r="AP89" s="78">
        <v>0.55658058584005676</v>
      </c>
      <c r="AQ89" s="78">
        <v>0.66341595312984936</v>
      </c>
      <c r="AR89" s="78">
        <v>0.56793084839648234</v>
      </c>
      <c r="AS89" s="74"/>
      <c r="AT89" s="78">
        <v>0.52942576570922817</v>
      </c>
      <c r="AU89" s="78">
        <v>0.39846482967261632</v>
      </c>
      <c r="AV89" s="78">
        <v>0.4960170179789119</v>
      </c>
      <c r="AW89" s="78">
        <v>0.2993576633056857</v>
      </c>
      <c r="AX89" s="78">
        <v>0.36722322463706297</v>
      </c>
      <c r="AY89" s="74"/>
      <c r="AZ89" s="78">
        <v>0.35039005881657775</v>
      </c>
      <c r="BA89" s="78">
        <v>0.50023110478564392</v>
      </c>
      <c r="BB89" s="74"/>
      <c r="BC89" s="78">
        <v>0.31980080350529061</v>
      </c>
      <c r="BD89" s="78">
        <v>0.33572095952100062</v>
      </c>
      <c r="BE89" s="78">
        <v>0.42802707470546175</v>
      </c>
      <c r="BF89" s="78">
        <v>0.58750356192794062</v>
      </c>
      <c r="BG89" s="78">
        <v>0.62336816602548151</v>
      </c>
      <c r="BH89" s="74"/>
      <c r="BI89" s="78">
        <v>0.52766059588688896</v>
      </c>
      <c r="BJ89" s="78">
        <v>0.34668956264629619</v>
      </c>
      <c r="BK89" s="78">
        <v>0.34858225908111723</v>
      </c>
      <c r="BL89" s="77">
        <v>0.43339851409164043</v>
      </c>
      <c r="BM89" s="78">
        <v>0.50725656069254943</v>
      </c>
      <c r="BN89" s="74"/>
      <c r="BO89" s="77">
        <v>0.47095414719870105</v>
      </c>
      <c r="BP89" s="77">
        <v>0.47763505872268286</v>
      </c>
      <c r="BQ89" s="77">
        <v>0.46597854564256613</v>
      </c>
      <c r="BR89" s="77">
        <v>0.39396923799020095</v>
      </c>
      <c r="BS89" s="74"/>
      <c r="BT89" s="77">
        <v>0.50373311582940783</v>
      </c>
      <c r="BU89" s="77">
        <v>0.45158595357696524</v>
      </c>
      <c r="BV89" s="77">
        <v>0.46735159119855341</v>
      </c>
      <c r="BW89" s="74"/>
      <c r="BX89" s="78">
        <v>0.4922745895042035</v>
      </c>
      <c r="BY89" s="78">
        <v>0.37062911078031535</v>
      </c>
      <c r="BZ89" s="78">
        <v>0.49108841850010759</v>
      </c>
      <c r="CA89" s="77">
        <v>0.41112720145710108</v>
      </c>
      <c r="CB89" s="78">
        <v>0.48100783547099135</v>
      </c>
      <c r="CC89" s="74"/>
      <c r="CD89" s="78">
        <v>0.46010619817572418</v>
      </c>
      <c r="CE89" s="78">
        <v>0.53318739338366483</v>
      </c>
      <c r="CF89" s="78">
        <v>0.42539942675659337</v>
      </c>
      <c r="CG89" s="74"/>
      <c r="CH89" s="78">
        <v>0.33628389490085142</v>
      </c>
      <c r="CI89" s="78">
        <v>0.40100950695239651</v>
      </c>
      <c r="CJ89" s="78">
        <v>0.51435756433831548</v>
      </c>
      <c r="CK89" s="78">
        <v>0.67904985617133173</v>
      </c>
      <c r="CL89" s="74"/>
      <c r="CM89" s="78">
        <v>0.28733250499332669</v>
      </c>
      <c r="CN89" s="78">
        <v>0.3880013428362612</v>
      </c>
      <c r="CO89" s="78">
        <v>0.37709275463897368</v>
      </c>
      <c r="CP89" s="78">
        <v>0.52942874916082261</v>
      </c>
      <c r="CQ89" s="78">
        <v>0.63245997628504713</v>
      </c>
      <c r="CR89" s="78">
        <v>0.58271775291011751</v>
      </c>
      <c r="CS89" s="74"/>
      <c r="CT89" s="78">
        <v>0.41122588325432785</v>
      </c>
      <c r="CU89" s="78">
        <v>0.23038601574390141</v>
      </c>
      <c r="CV89" s="78">
        <v>0.2850088592996961</v>
      </c>
      <c r="CW89" s="78">
        <v>0.30552561809413142</v>
      </c>
      <c r="CX89" s="78">
        <v>0.40125331453031665</v>
      </c>
      <c r="CY89" s="78">
        <v>0.63903880664769797</v>
      </c>
      <c r="CZ89" s="78">
        <v>0.49040099309058222</v>
      </c>
      <c r="DA89" s="78">
        <v>0.42991182631353148</v>
      </c>
      <c r="DB89" s="78">
        <v>0.5778543554076071</v>
      </c>
      <c r="DC89" s="78">
        <v>0.65438968234759676</v>
      </c>
      <c r="DD89" s="74"/>
      <c r="DE89" s="78">
        <v>0.26715345001197294</v>
      </c>
      <c r="DF89" s="78">
        <v>0.27621390894197762</v>
      </c>
      <c r="DG89" s="78">
        <v>0.34262434977427797</v>
      </c>
      <c r="DH89" s="78">
        <v>0.47965376939725624</v>
      </c>
      <c r="DI89" s="78">
        <v>0.433586583747188</v>
      </c>
      <c r="DJ89" s="78">
        <v>0.4052147102036836</v>
      </c>
      <c r="DK89" s="78">
        <v>0.43834550931791189</v>
      </c>
      <c r="DL89" s="78">
        <v>0.54909092789892189</v>
      </c>
      <c r="DM89" s="78">
        <v>0.67358696534174245</v>
      </c>
      <c r="DN89" s="78">
        <v>0.70282122620660359</v>
      </c>
      <c r="DO89" s="74"/>
      <c r="DP89" s="78">
        <v>0.38066862512346433</v>
      </c>
      <c r="DQ89" s="78">
        <v>0.37300172766488199</v>
      </c>
      <c r="DR89" s="78">
        <v>0.30826263037685614</v>
      </c>
      <c r="DS89" s="78">
        <v>0.32313595496166236</v>
      </c>
      <c r="DT89" s="78">
        <v>0.56045162410576754</v>
      </c>
      <c r="DU89" s="78">
        <v>0.60308848715667884</v>
      </c>
      <c r="DV89" s="78">
        <v>0.60989938032826585</v>
      </c>
      <c r="DW89" s="77">
        <v>0.49417611061463756</v>
      </c>
      <c r="DX89" s="74"/>
      <c r="DY89" s="78">
        <v>0.37083647250513396</v>
      </c>
      <c r="DZ89" s="78">
        <v>0.37050232463541205</v>
      </c>
      <c r="EA89" s="78">
        <v>0.330097091352478</v>
      </c>
      <c r="EB89" s="78">
        <v>0.57920696216859691</v>
      </c>
      <c r="EC89" s="78">
        <v>0.6879099536173664</v>
      </c>
      <c r="ED89" s="78">
        <v>0.51702689190060003</v>
      </c>
      <c r="EE89" s="74"/>
      <c r="EF89" s="78">
        <v>0.28989825214221093</v>
      </c>
      <c r="EG89" s="78">
        <v>0.4285230767965354</v>
      </c>
      <c r="EH89" s="78">
        <v>0.44876372454802105</v>
      </c>
      <c r="EI89" s="78">
        <v>0.47936315943385294</v>
      </c>
      <c r="EJ89" s="78">
        <v>0.63955561127803284</v>
      </c>
      <c r="EK89" s="78">
        <v>0.66277413681173081</v>
      </c>
      <c r="EL89" s="74"/>
      <c r="EM89" s="78">
        <v>0.22477503068950483</v>
      </c>
      <c r="EN89" s="78">
        <v>0.39101353738743833</v>
      </c>
      <c r="EO89" s="78">
        <v>0.49863797244706826</v>
      </c>
      <c r="EP89" s="78">
        <v>0.61202422091158704</v>
      </c>
      <c r="EQ89" s="74"/>
      <c r="ER89" s="78">
        <v>0.38392726985050912</v>
      </c>
      <c r="ES89" s="78">
        <v>0.31429354201706472</v>
      </c>
      <c r="ET89" s="78">
        <v>0.40949153898903129</v>
      </c>
      <c r="EU89" s="78">
        <v>0.23217445527814506</v>
      </c>
      <c r="EV89" s="78">
        <v>0.33815525350806569</v>
      </c>
      <c r="EW89" s="78">
        <v>0.64816181421701269</v>
      </c>
      <c r="EX89" s="78">
        <v>0.49298555976491909</v>
      </c>
      <c r="EY89" s="78">
        <v>0.63858819476701578</v>
      </c>
      <c r="EZ89" s="77">
        <v>0.4692381673170461</v>
      </c>
      <c r="FA89" s="77">
        <v>0.47185966781596084</v>
      </c>
      <c r="FB89" s="74"/>
      <c r="FC89" s="78">
        <v>0.31806734025407857</v>
      </c>
      <c r="FD89" s="78">
        <v>0.44121529122152503</v>
      </c>
      <c r="FE89" s="78">
        <v>0.44657460082972328</v>
      </c>
      <c r="FF89" s="78">
        <v>0.58515353300317019</v>
      </c>
      <c r="FG89" s="74"/>
      <c r="FH89" s="78">
        <v>0.41094520856807992</v>
      </c>
      <c r="FI89" s="78">
        <v>0.44109298166662109</v>
      </c>
      <c r="FJ89" s="78">
        <v>0.37391785935359878</v>
      </c>
      <c r="FK89" s="78">
        <v>0.39804973918178554</v>
      </c>
      <c r="FL89" s="78">
        <v>0.54880749237830329</v>
      </c>
      <c r="FM89" s="78">
        <v>0.5406473830207954</v>
      </c>
      <c r="FN89" s="78">
        <v>0.63254353820344844</v>
      </c>
      <c r="FO89" s="77">
        <v>0.3776467026923761</v>
      </c>
      <c r="FP89" s="74"/>
      <c r="FQ89" s="78">
        <v>0.38025494615811012</v>
      </c>
      <c r="FR89" s="78">
        <v>0.44092157759117673</v>
      </c>
      <c r="FS89" s="78">
        <v>0.40065321577420393</v>
      </c>
      <c r="FT89" s="78">
        <v>0.48301611564374042</v>
      </c>
      <c r="FU89" s="78">
        <v>0.61470835516070144</v>
      </c>
      <c r="FV89" s="78">
        <v>0.54430379031048026</v>
      </c>
      <c r="FW89" s="74"/>
      <c r="FX89" s="78">
        <v>0.46745425442589</v>
      </c>
      <c r="FY89" s="78">
        <v>0.32076483778232506</v>
      </c>
      <c r="FZ89" s="78">
        <v>0.34577036512889425</v>
      </c>
      <c r="GA89" s="78">
        <v>0.39822336116266921</v>
      </c>
      <c r="GB89" s="78">
        <v>0.36218781172941722</v>
      </c>
      <c r="GC89" s="78">
        <v>0.59905333796395077</v>
      </c>
      <c r="GD89" s="78">
        <v>0.42438238946724693</v>
      </c>
      <c r="GE89" s="78">
        <v>0.36260519915625444</v>
      </c>
      <c r="GF89" s="78">
        <v>0.49554938763761136</v>
      </c>
      <c r="GG89" s="77">
        <v>0.87025166758223527</v>
      </c>
      <c r="GH89" s="74"/>
      <c r="GI89" s="78">
        <v>0.34761350156926624</v>
      </c>
      <c r="GJ89" s="78">
        <v>0.4581730095937443</v>
      </c>
      <c r="GK89" s="78">
        <v>0.51362128035860988</v>
      </c>
      <c r="GL89" s="78">
        <v>0.39399695753299402</v>
      </c>
      <c r="GM89" s="78">
        <v>0.6673008575994378</v>
      </c>
      <c r="GN89" s="78">
        <v>0.65773935894368429</v>
      </c>
      <c r="GO89" s="74"/>
      <c r="GP89" s="78">
        <v>0.46707404685622939</v>
      </c>
      <c r="GQ89" s="78">
        <v>0.31295826093945756</v>
      </c>
      <c r="GR89" s="78">
        <v>0.34216990781018392</v>
      </c>
      <c r="GS89" s="78">
        <v>0.4077932726482616</v>
      </c>
      <c r="GT89" s="78">
        <v>0.32426364109471512</v>
      </c>
      <c r="GU89" s="78">
        <v>0.59533676197136753</v>
      </c>
      <c r="GV89" s="78">
        <v>0.52290539857549823</v>
      </c>
      <c r="GW89" s="78">
        <v>0.58961864811955844</v>
      </c>
      <c r="GX89" s="77">
        <v>0.42450107783561031</v>
      </c>
      <c r="GY89" s="78">
        <v>0.53416777860596909</v>
      </c>
      <c r="GZ89" s="74"/>
      <c r="HA89" s="78">
        <v>0.4302824987144494</v>
      </c>
      <c r="HB89" s="78">
        <v>0.38198492307695803</v>
      </c>
      <c r="HC89" s="78">
        <v>0.54287275657786116</v>
      </c>
      <c r="HD89" s="78">
        <v>0.34364607176561879</v>
      </c>
      <c r="HE89" s="77">
        <v>0.28187196493208527</v>
      </c>
      <c r="HF89" s="78">
        <v>0.62933495706794296</v>
      </c>
      <c r="HG89" s="78">
        <v>0.51719458450372091</v>
      </c>
      <c r="HH89" s="78">
        <v>0.45505439297148909</v>
      </c>
      <c r="HI89" s="77">
        <v>0.18811406016451332</v>
      </c>
      <c r="HJ89" s="78">
        <v>0.39474021808197357</v>
      </c>
      <c r="HK89" s="74"/>
      <c r="HL89" s="78">
        <v>0.22351839712564675</v>
      </c>
      <c r="HM89" s="78">
        <v>0.46976922016566436</v>
      </c>
      <c r="HN89" s="78">
        <v>0.49412214645610508</v>
      </c>
      <c r="HO89" s="78">
        <v>0.53093571531477224</v>
      </c>
      <c r="HP89" s="78">
        <v>0.4353480282065596</v>
      </c>
      <c r="HQ89" s="78">
        <v>0.37475512432625502</v>
      </c>
      <c r="HR89" s="78">
        <v>0.48576095440269984</v>
      </c>
      <c r="HS89" s="78">
        <v>0.46727948500141159</v>
      </c>
      <c r="HT89" s="78">
        <v>0.44520686472334281</v>
      </c>
      <c r="HU89" s="77">
        <v>0.50792417378550092</v>
      </c>
      <c r="HV89" s="78">
        <v>0.31645661190332369</v>
      </c>
      <c r="HW89" s="53">
        <v>0.42941135236032346</v>
      </c>
    </row>
    <row r="90" spans="1:231">
      <c r="A90" s="76" t="s">
        <v>373</v>
      </c>
      <c r="B90" s="77">
        <v>0.11831113489999542</v>
      </c>
      <c r="C90" s="74"/>
      <c r="D90" s="77">
        <v>0.10681640445041678</v>
      </c>
      <c r="E90" s="77">
        <v>0.13041933268359782</v>
      </c>
      <c r="F90" s="74"/>
      <c r="G90" s="77">
        <v>0.13122372979286037</v>
      </c>
      <c r="H90" s="77">
        <v>0.10634335523478738</v>
      </c>
      <c r="I90" s="77">
        <v>0</v>
      </c>
      <c r="J90" s="77">
        <v>0.11461768610092402</v>
      </c>
      <c r="K90" s="75" t="s">
        <v>106</v>
      </c>
      <c r="L90" s="74"/>
      <c r="M90" s="78">
        <v>8.8686606226837467E-2</v>
      </c>
      <c r="N90" s="77">
        <v>0.11262285362211408</v>
      </c>
      <c r="O90" s="77">
        <v>0.11654564646311996</v>
      </c>
      <c r="P90" s="78">
        <v>0.15638701812513778</v>
      </c>
      <c r="Q90" s="77">
        <v>0.1240819906810598</v>
      </c>
      <c r="R90" s="77">
        <v>0.12317689613813082</v>
      </c>
      <c r="S90" s="74"/>
      <c r="T90" s="75" t="s">
        <v>106</v>
      </c>
      <c r="U90" s="78">
        <v>0.15868996971597457</v>
      </c>
      <c r="V90" s="78">
        <v>0.13869542824093734</v>
      </c>
      <c r="W90" s="78">
        <v>9.1153089128004849E-2</v>
      </c>
      <c r="X90" s="78">
        <v>9.6879203133121997E-2</v>
      </c>
      <c r="Y90" s="78">
        <v>8.306119959619275E-2</v>
      </c>
      <c r="Z90" s="74"/>
      <c r="AA90" s="78">
        <v>0.13604530544073409</v>
      </c>
      <c r="AB90" s="78">
        <v>8.9129417657440133E-2</v>
      </c>
      <c r="AC90" s="74"/>
      <c r="AD90" s="77">
        <v>0.10566851613040165</v>
      </c>
      <c r="AE90" s="77">
        <v>0.1371922357304001</v>
      </c>
      <c r="AF90" s="77">
        <v>0.11647650041441997</v>
      </c>
      <c r="AG90" s="74"/>
      <c r="AH90" s="77">
        <v>0.14035348330950786</v>
      </c>
      <c r="AI90" s="77">
        <v>0.10619436618867756</v>
      </c>
      <c r="AJ90" s="77">
        <v>0.11337366093640254</v>
      </c>
      <c r="AK90" s="74"/>
      <c r="AL90" s="78">
        <v>9.3137340032466182E-2</v>
      </c>
      <c r="AM90" s="77">
        <v>0.12953330601184243</v>
      </c>
      <c r="AN90" s="78">
        <v>0.14680555295948994</v>
      </c>
      <c r="AO90" s="77">
        <v>0.12392149911410576</v>
      </c>
      <c r="AP90" s="77">
        <v>0.10839477464143957</v>
      </c>
      <c r="AQ90" s="77">
        <v>0.128359630147905</v>
      </c>
      <c r="AR90" s="77">
        <v>0.13166323140598368</v>
      </c>
      <c r="AS90" s="74"/>
      <c r="AT90" s="78">
        <v>0.11602918456354533</v>
      </c>
      <c r="AU90" s="78">
        <v>0.13916461494110913</v>
      </c>
      <c r="AV90" s="78">
        <v>6.5964189015422586E-2</v>
      </c>
      <c r="AW90" s="77">
        <v>0.11336032360784354</v>
      </c>
      <c r="AX90" s="77">
        <v>0.1039158766903955</v>
      </c>
      <c r="AY90" s="74"/>
      <c r="AZ90" s="77">
        <v>0.1355808821179279</v>
      </c>
      <c r="BA90" s="77">
        <v>0.11394045454594692</v>
      </c>
      <c r="BB90" s="74"/>
      <c r="BC90" s="77">
        <v>9.8171250852460257E-2</v>
      </c>
      <c r="BD90" s="77">
        <v>0.13207484719605164</v>
      </c>
      <c r="BE90" s="77">
        <v>0.11337709073990002</v>
      </c>
      <c r="BF90" s="77">
        <v>0.13308893315535547</v>
      </c>
      <c r="BG90" s="77">
        <v>0.12554329325284255</v>
      </c>
      <c r="BH90" s="74"/>
      <c r="BI90" s="77">
        <v>0.10910328877637661</v>
      </c>
      <c r="BJ90" s="77">
        <v>0.13098856579655482</v>
      </c>
      <c r="BK90" s="77">
        <v>0.14117959739781136</v>
      </c>
      <c r="BL90" s="77">
        <v>0.12634004178464059</v>
      </c>
      <c r="BM90" s="77">
        <v>0.13594912317632191</v>
      </c>
      <c r="BN90" s="74"/>
      <c r="BO90" s="77">
        <v>0.10403917394350269</v>
      </c>
      <c r="BP90" s="77">
        <v>0.13604694562664024</v>
      </c>
      <c r="BQ90" s="77">
        <v>0.10609506956408657</v>
      </c>
      <c r="BR90" s="77">
        <v>0.13751328756657014</v>
      </c>
      <c r="BS90" s="74"/>
      <c r="BT90" s="77">
        <v>0.14446293173854713</v>
      </c>
      <c r="BU90" s="77">
        <v>0.11038273213231135</v>
      </c>
      <c r="BV90" s="77">
        <v>0.10585018644892435</v>
      </c>
      <c r="BW90" s="74"/>
      <c r="BX90" s="78">
        <v>0.16303314378605657</v>
      </c>
      <c r="BY90" s="78">
        <v>8.5761355236307069E-2</v>
      </c>
      <c r="BZ90" s="78">
        <v>8.798605662866478E-2</v>
      </c>
      <c r="CA90" s="78">
        <v>7.7542281099165361E-2</v>
      </c>
      <c r="CB90" s="78">
        <v>7.8375908032434341E-2</v>
      </c>
      <c r="CC90" s="74"/>
      <c r="CD90" s="78">
        <v>0.168341359497093</v>
      </c>
      <c r="CE90" s="78">
        <v>8.521241527175874E-2</v>
      </c>
      <c r="CF90" s="78">
        <v>0.10809536836295007</v>
      </c>
      <c r="CG90" s="74"/>
      <c r="CH90" s="78">
        <v>0.11385602856270852</v>
      </c>
      <c r="CI90" s="78">
        <v>9.0248553217106023E-2</v>
      </c>
      <c r="CJ90" s="78">
        <v>0.16653892866597306</v>
      </c>
      <c r="CK90" s="78">
        <v>8.8368632185192419E-2</v>
      </c>
      <c r="CL90" s="74"/>
      <c r="CM90" s="78">
        <v>9.0664949566962735E-2</v>
      </c>
      <c r="CN90" s="78">
        <v>0.11507174370707397</v>
      </c>
      <c r="CO90" s="78">
        <v>0.11090496101815057</v>
      </c>
      <c r="CP90" s="78">
        <v>0.18760403818201873</v>
      </c>
      <c r="CQ90" s="78">
        <v>9.7923663965525487E-2</v>
      </c>
      <c r="CR90" s="77">
        <v>0.11734703073568346</v>
      </c>
      <c r="CS90" s="74"/>
      <c r="CT90" s="78">
        <v>0.10051445971456725</v>
      </c>
      <c r="CU90" s="78">
        <v>8.6983653802329378E-2</v>
      </c>
      <c r="CV90" s="77">
        <v>0.12827436567586886</v>
      </c>
      <c r="CW90" s="77">
        <v>0.12000569738017196</v>
      </c>
      <c r="CX90" s="78">
        <v>0.23389476728075384</v>
      </c>
      <c r="CY90" s="78">
        <v>0.11731912400116654</v>
      </c>
      <c r="CZ90" s="78">
        <v>0.18536359577369169</v>
      </c>
      <c r="DA90" s="77">
        <v>0.15768928406846722</v>
      </c>
      <c r="DB90" s="77">
        <v>0.13349584319974594</v>
      </c>
      <c r="DC90" s="77">
        <v>0</v>
      </c>
      <c r="DD90" s="74"/>
      <c r="DE90" s="78">
        <v>8.4891258763482288E-2</v>
      </c>
      <c r="DF90" s="77">
        <v>9.7957905814295934E-2</v>
      </c>
      <c r="DG90" s="77">
        <v>0.10351381386902257</v>
      </c>
      <c r="DH90" s="78">
        <v>0.15077212978534238</v>
      </c>
      <c r="DI90" s="77">
        <v>8.4011544765852264E-2</v>
      </c>
      <c r="DJ90" s="77">
        <v>0.11971641751287591</v>
      </c>
      <c r="DK90" s="78">
        <v>0.19091217345709338</v>
      </c>
      <c r="DL90" s="77">
        <v>0.1273589198216365</v>
      </c>
      <c r="DM90" s="77">
        <v>0.11897458287775423</v>
      </c>
      <c r="DN90" s="78">
        <v>0.1429307787630289</v>
      </c>
      <c r="DO90" s="74"/>
      <c r="DP90" s="78">
        <v>0.10405763343996963</v>
      </c>
      <c r="DQ90" s="78">
        <v>0.11110305298797521</v>
      </c>
      <c r="DR90" s="78">
        <v>9.649911243176304E-2</v>
      </c>
      <c r="DS90" s="77">
        <v>0.16232807300835603</v>
      </c>
      <c r="DT90" s="78">
        <v>0.10402087556829481</v>
      </c>
      <c r="DU90" s="78">
        <v>0.16595421148900133</v>
      </c>
      <c r="DV90" s="77">
        <v>0.11485168843647794</v>
      </c>
      <c r="DW90" s="77">
        <v>0.10240815142646036</v>
      </c>
      <c r="DX90" s="74"/>
      <c r="DY90" s="78">
        <v>0.1361172528935978</v>
      </c>
      <c r="DZ90" s="78">
        <v>8.3469683229987671E-2</v>
      </c>
      <c r="EA90" s="78">
        <v>0.10034354966308058</v>
      </c>
      <c r="EB90" s="78">
        <v>0.21133371425828271</v>
      </c>
      <c r="EC90" s="78">
        <v>8.6869850495401496E-2</v>
      </c>
      <c r="ED90" s="78">
        <v>0.11554827594085058</v>
      </c>
      <c r="EE90" s="74"/>
      <c r="EF90" s="78">
        <v>8.9300556981930318E-2</v>
      </c>
      <c r="EG90" s="77">
        <v>0.12606284970492682</v>
      </c>
      <c r="EH90" s="77">
        <v>0.13207965215046796</v>
      </c>
      <c r="EI90" s="77">
        <v>0.13261340997478344</v>
      </c>
      <c r="EJ90" s="78">
        <v>0.14749734054819322</v>
      </c>
      <c r="EK90" s="77">
        <v>0.10845187971668455</v>
      </c>
      <c r="EL90" s="74"/>
      <c r="EM90" s="78">
        <v>8.660559490275864E-2</v>
      </c>
      <c r="EN90" s="78">
        <v>0.11229034784060628</v>
      </c>
      <c r="EO90" s="78">
        <v>0.19338036883028312</v>
      </c>
      <c r="EP90" s="78">
        <v>0.11562947376625118</v>
      </c>
      <c r="EQ90" s="74"/>
      <c r="ER90" s="78">
        <v>9.497571517426083E-2</v>
      </c>
      <c r="ES90" s="77">
        <v>0.13073472778315909</v>
      </c>
      <c r="ET90" s="78">
        <v>6.4011311657304351E-2</v>
      </c>
      <c r="EU90" s="77">
        <v>0.12168374843757306</v>
      </c>
      <c r="EV90" s="77">
        <v>0.13278367467466437</v>
      </c>
      <c r="EW90" s="78">
        <v>0.13321015779567141</v>
      </c>
      <c r="EX90" s="78">
        <v>0.14863101507539073</v>
      </c>
      <c r="EY90" s="77">
        <v>6.9182016022220502E-2</v>
      </c>
      <c r="EZ90" s="77">
        <v>9.2313582216817985E-2</v>
      </c>
      <c r="FA90" s="77">
        <v>0</v>
      </c>
      <c r="FB90" s="74"/>
      <c r="FC90" s="78">
        <v>0.13695283334406283</v>
      </c>
      <c r="FD90" s="78">
        <v>0.13575392898408237</v>
      </c>
      <c r="FE90" s="77">
        <v>0.13149828924768375</v>
      </c>
      <c r="FF90" s="78">
        <v>8.2551355501594204E-2</v>
      </c>
      <c r="FG90" s="74"/>
      <c r="FH90" s="78">
        <v>0.13008643547587709</v>
      </c>
      <c r="FI90" s="78">
        <v>0.15120778192721751</v>
      </c>
      <c r="FJ90" s="77">
        <v>0.12079202915137575</v>
      </c>
      <c r="FK90" s="77">
        <v>0.13769275435463213</v>
      </c>
      <c r="FL90" s="78">
        <v>7.0246434239411945E-2</v>
      </c>
      <c r="FM90" s="77">
        <v>0.10990394526743802</v>
      </c>
      <c r="FN90" s="78">
        <v>7.9503925580644119E-2</v>
      </c>
      <c r="FO90" s="77">
        <v>0.13679539708072239</v>
      </c>
      <c r="FP90" s="74"/>
      <c r="FQ90" s="78">
        <v>0.15115811993214118</v>
      </c>
      <c r="FR90" s="78">
        <v>0.11922395353353096</v>
      </c>
      <c r="FS90" s="78">
        <v>0.1461247693654612</v>
      </c>
      <c r="FT90" s="77">
        <v>0.11553741502350949</v>
      </c>
      <c r="FU90" s="78">
        <v>8.8472006257135083E-2</v>
      </c>
      <c r="FV90" s="78">
        <v>6.0953343912510859E-2</v>
      </c>
      <c r="FW90" s="74"/>
      <c r="FX90" s="78">
        <v>0.1342702847232875</v>
      </c>
      <c r="FY90" s="78">
        <v>0.1454103025574871</v>
      </c>
      <c r="FZ90" s="78">
        <v>0.14275369106813213</v>
      </c>
      <c r="GA90" s="77">
        <v>0.11044410783909478</v>
      </c>
      <c r="GB90" s="77">
        <v>0.12223315821448556</v>
      </c>
      <c r="GC90" s="78">
        <v>7.9260238910011285E-2</v>
      </c>
      <c r="GD90" s="77">
        <v>8.7768608689829483E-2</v>
      </c>
      <c r="GE90" s="77">
        <v>0.13332957830512468</v>
      </c>
      <c r="GF90" s="77">
        <v>0.15442652040037466</v>
      </c>
      <c r="GG90" s="77">
        <v>0.17026959676558742</v>
      </c>
      <c r="GH90" s="74"/>
      <c r="GI90" s="78">
        <v>0.11245631421964633</v>
      </c>
      <c r="GJ90" s="78">
        <v>0.14872041481052392</v>
      </c>
      <c r="GK90" s="78">
        <v>0.18290286388431287</v>
      </c>
      <c r="GL90" s="78">
        <v>8.9779217383223281E-2</v>
      </c>
      <c r="GM90" s="78">
        <v>0.11855598658859365</v>
      </c>
      <c r="GN90" s="78">
        <v>5.7712105179358479E-2</v>
      </c>
      <c r="GO90" s="74"/>
      <c r="GP90" s="78">
        <v>0.17195902716399319</v>
      </c>
      <c r="GQ90" s="78">
        <v>7.4799055514932877E-2</v>
      </c>
      <c r="GR90" s="78">
        <v>0.10219770699594014</v>
      </c>
      <c r="GS90" s="78">
        <v>6.7650254261468007E-2</v>
      </c>
      <c r="GT90" s="77">
        <v>0.13859860913005542</v>
      </c>
      <c r="GU90" s="78">
        <v>0.12652913095708399</v>
      </c>
      <c r="GV90" s="77">
        <v>0.11470662501948953</v>
      </c>
      <c r="GW90" s="78">
        <v>7.858308068248003E-2</v>
      </c>
      <c r="GX90" s="77">
        <v>0.11722361553843233</v>
      </c>
      <c r="GY90" s="78">
        <v>5.7951321472634765E-2</v>
      </c>
      <c r="GZ90" s="74"/>
      <c r="HA90" s="78">
        <v>0.14249279061871395</v>
      </c>
      <c r="HB90" s="78">
        <v>0.14849601825072156</v>
      </c>
      <c r="HC90" s="78">
        <v>6.5811198335222768E-2</v>
      </c>
      <c r="HD90" s="77">
        <v>8.6410983792382254E-2</v>
      </c>
      <c r="HE90" s="77">
        <v>0</v>
      </c>
      <c r="HF90" s="78">
        <v>8.9361135773638967E-2</v>
      </c>
      <c r="HG90" s="77">
        <v>7.1936368181969107E-2</v>
      </c>
      <c r="HH90" s="78">
        <v>6.6097937837873127E-2</v>
      </c>
      <c r="HI90" s="77">
        <v>0.18105166243885981</v>
      </c>
      <c r="HJ90" s="77">
        <v>0.13741804769051494</v>
      </c>
      <c r="HK90" s="74"/>
      <c r="HL90" s="77">
        <v>0.13126131844173469</v>
      </c>
      <c r="HM90" s="77">
        <v>0.11542541662015283</v>
      </c>
      <c r="HN90" s="77">
        <v>9.5811799671159506E-2</v>
      </c>
      <c r="HO90" s="78">
        <v>0.1394582340345813</v>
      </c>
      <c r="HP90" s="77">
        <v>0.13386811759835121</v>
      </c>
      <c r="HQ90" s="77">
        <v>0.12669267035870757</v>
      </c>
      <c r="HR90" s="78">
        <v>0.15949784480860979</v>
      </c>
      <c r="HS90" s="78">
        <v>8.6182289899497527E-2</v>
      </c>
      <c r="HT90" s="77">
        <v>0.1221523855026604</v>
      </c>
      <c r="HU90" s="77">
        <v>0.21398773623475639</v>
      </c>
      <c r="HV90" s="77">
        <v>0.11651092332512746</v>
      </c>
      <c r="HW90" s="53">
        <v>0.11613747074783827</v>
      </c>
    </row>
    <row r="91" spans="1:231">
      <c r="A91" s="76" t="s">
        <v>374</v>
      </c>
      <c r="B91" s="77">
        <v>8.9999403360188149E-2</v>
      </c>
      <c r="C91" s="74"/>
      <c r="D91" s="77">
        <v>8.8362066306425721E-2</v>
      </c>
      <c r="E91" s="77">
        <v>9.1724124176596186E-2</v>
      </c>
      <c r="F91" s="74"/>
      <c r="G91" s="77">
        <v>8.8534471520916563E-2</v>
      </c>
      <c r="H91" s="77">
        <v>9.1981918063162318E-2</v>
      </c>
      <c r="I91" s="77">
        <v>0</v>
      </c>
      <c r="J91" s="77">
        <v>0</v>
      </c>
      <c r="K91" s="75" t="s">
        <v>106</v>
      </c>
      <c r="L91" s="74"/>
      <c r="M91" s="78">
        <v>7.3123263380638209E-2</v>
      </c>
      <c r="N91" s="78">
        <v>0.11710571572318745</v>
      </c>
      <c r="O91" s="77">
        <v>8.1285813922811506E-2</v>
      </c>
      <c r="P91" s="77">
        <v>9.6758045848512386E-2</v>
      </c>
      <c r="Q91" s="77">
        <v>8.8326301755491124E-2</v>
      </c>
      <c r="R91" s="77">
        <v>8.6966668887586168E-2</v>
      </c>
      <c r="S91" s="74"/>
      <c r="T91" s="75" t="s">
        <v>106</v>
      </c>
      <c r="U91" s="78">
        <v>0.11391365892940565</v>
      </c>
      <c r="V91" s="78">
        <v>0.1201668197919462</v>
      </c>
      <c r="W91" s="78">
        <v>5.7143400424891681E-2</v>
      </c>
      <c r="X91" s="78">
        <v>6.9309308033713934E-2</v>
      </c>
      <c r="Y91" s="78">
        <v>7.4044600753330525E-2</v>
      </c>
      <c r="Z91" s="74"/>
      <c r="AA91" s="78">
        <v>0.10095913259020405</v>
      </c>
      <c r="AB91" s="78">
        <v>7.1965082628322352E-2</v>
      </c>
      <c r="AC91" s="74"/>
      <c r="AD91" s="77">
        <v>8.6321554269694178E-2</v>
      </c>
      <c r="AE91" s="77">
        <v>0.10307353906137903</v>
      </c>
      <c r="AF91" s="77">
        <v>7.8492209988313924E-2</v>
      </c>
      <c r="AG91" s="74"/>
      <c r="AH91" s="77">
        <v>0.10110525695049234</v>
      </c>
      <c r="AI91" s="77">
        <v>8.9255623975529025E-2</v>
      </c>
      <c r="AJ91" s="77">
        <v>7.5761366025126287E-2</v>
      </c>
      <c r="AK91" s="74"/>
      <c r="AL91" s="77">
        <v>8.9229967162432297E-2</v>
      </c>
      <c r="AM91" s="77">
        <v>8.0782675713425317E-2</v>
      </c>
      <c r="AN91" s="77">
        <v>9.572851520067524E-2</v>
      </c>
      <c r="AO91" s="77">
        <v>0.11321300234683489</v>
      </c>
      <c r="AP91" s="77">
        <v>8.1189381999450472E-2</v>
      </c>
      <c r="AQ91" s="77">
        <v>9.5272348475213389E-2</v>
      </c>
      <c r="AR91" s="77">
        <v>0</v>
      </c>
      <c r="AS91" s="74"/>
      <c r="AT91" s="77">
        <v>8.7538636231657696E-2</v>
      </c>
      <c r="AU91" s="77">
        <v>9.1833777194794838E-2</v>
      </c>
      <c r="AV91" s="77">
        <v>7.1506860161785493E-2</v>
      </c>
      <c r="AW91" s="77">
        <v>0.17446477721121065</v>
      </c>
      <c r="AX91" s="77">
        <v>0.11293506944124733</v>
      </c>
      <c r="AY91" s="74"/>
      <c r="AZ91" s="77">
        <v>9.8688154102002421E-2</v>
      </c>
      <c r="BA91" s="77">
        <v>8.7800427793884681E-2</v>
      </c>
      <c r="BB91" s="74"/>
      <c r="BC91" s="77">
        <v>8.7392023898714435E-2</v>
      </c>
      <c r="BD91" s="77">
        <v>7.5021711779591549E-2</v>
      </c>
      <c r="BE91" s="77">
        <v>9.4342013260432622E-2</v>
      </c>
      <c r="BF91" s="77">
        <v>8.6889027466837035E-2</v>
      </c>
      <c r="BG91" s="77">
        <v>9.7677104039077978E-2</v>
      </c>
      <c r="BH91" s="74"/>
      <c r="BI91" s="78">
        <v>7.8625091052091228E-2</v>
      </c>
      <c r="BJ91" s="77">
        <v>9.9308617456304121E-2</v>
      </c>
      <c r="BK91" s="78">
        <v>0.12722706075847329</v>
      </c>
      <c r="BL91" s="78">
        <v>7.0082366564545334E-2</v>
      </c>
      <c r="BM91" s="78">
        <v>0.18123857676729996</v>
      </c>
      <c r="BN91" s="74"/>
      <c r="BO91" s="78">
        <v>6.9208654780304732E-2</v>
      </c>
      <c r="BP91" s="78">
        <v>0.10627930929441115</v>
      </c>
      <c r="BQ91" s="77">
        <v>8.7711605795278508E-2</v>
      </c>
      <c r="BR91" s="77">
        <v>8.9253358054569437E-2</v>
      </c>
      <c r="BS91" s="74"/>
      <c r="BT91" s="77">
        <v>9.0535589274387832E-2</v>
      </c>
      <c r="BU91" s="78">
        <v>0.10515694161349946</v>
      </c>
      <c r="BV91" s="78">
        <v>6.4405219657328969E-2</v>
      </c>
      <c r="BW91" s="74"/>
      <c r="BX91" s="78">
        <v>0.10663588162147901</v>
      </c>
      <c r="BY91" s="77">
        <v>9.8405368363140636E-2</v>
      </c>
      <c r="BZ91" s="78">
        <v>6.5881546623443102E-2</v>
      </c>
      <c r="CA91" s="77">
        <v>8.4641931382028329E-2</v>
      </c>
      <c r="CB91" s="77">
        <v>7.5940368440355524E-2</v>
      </c>
      <c r="CC91" s="74"/>
      <c r="CD91" s="78">
        <v>0.11261621795177758</v>
      </c>
      <c r="CE91" s="78">
        <v>7.469850489095943E-2</v>
      </c>
      <c r="CF91" s="77">
        <v>8.565909992042707E-2</v>
      </c>
      <c r="CG91" s="74"/>
      <c r="CH91" s="77">
        <v>9.6282739947263773E-2</v>
      </c>
      <c r="CI91" s="77">
        <v>6.972065300711669E-2</v>
      </c>
      <c r="CJ91" s="77">
        <v>0.10738566717675146</v>
      </c>
      <c r="CK91" s="77">
        <v>7.3490840106536878E-2</v>
      </c>
      <c r="CL91" s="74"/>
      <c r="CM91" s="77">
        <v>0.10218180796610131</v>
      </c>
      <c r="CN91" s="77">
        <v>9.0057757519937331E-2</v>
      </c>
      <c r="CO91" s="77">
        <v>6.9851296747966765E-2</v>
      </c>
      <c r="CP91" s="77">
        <v>0.10008152714796593</v>
      </c>
      <c r="CQ91" s="77">
        <v>8.8508307814280013E-2</v>
      </c>
      <c r="CR91" s="77">
        <v>8.5273616017077669E-2</v>
      </c>
      <c r="CS91" s="74"/>
      <c r="CT91" s="78">
        <v>6.5016501748309571E-2</v>
      </c>
      <c r="CU91" s="78">
        <v>0.11142099224520487</v>
      </c>
      <c r="CV91" s="78">
        <v>0.12624447440474612</v>
      </c>
      <c r="CW91" s="77">
        <v>0.11373090102649014</v>
      </c>
      <c r="CX91" s="78">
        <v>0.2045047763436334</v>
      </c>
      <c r="CY91" s="77">
        <v>9.1642689441474398E-2</v>
      </c>
      <c r="CZ91" s="77">
        <v>8.4341862328439432E-2</v>
      </c>
      <c r="DA91" s="78">
        <v>0.12848408528747243</v>
      </c>
      <c r="DB91" s="77">
        <v>2.0773357655948725E-2</v>
      </c>
      <c r="DC91" s="77">
        <v>0.14894495655612078</v>
      </c>
      <c r="DD91" s="74"/>
      <c r="DE91" s="77">
        <v>0.10763253944393564</v>
      </c>
      <c r="DF91" s="77">
        <v>4.7422946905144391E-2</v>
      </c>
      <c r="DG91" s="77">
        <v>8.2736762266453018E-2</v>
      </c>
      <c r="DH91" s="77">
        <v>7.3824415470766847E-2</v>
      </c>
      <c r="DI91" s="77">
        <v>0.12405929386104701</v>
      </c>
      <c r="DJ91" s="77">
        <v>5.4554257295189944E-2</v>
      </c>
      <c r="DK91" s="77">
        <v>0.1226179342882128</v>
      </c>
      <c r="DL91" s="77">
        <v>0.1107932026544541</v>
      </c>
      <c r="DM91" s="77">
        <v>9.7316922027529146E-2</v>
      </c>
      <c r="DN91" s="77">
        <v>8.6632061150980391E-2</v>
      </c>
      <c r="DO91" s="74"/>
      <c r="DP91" s="78">
        <v>6.9795068832985571E-2</v>
      </c>
      <c r="DQ91" s="77">
        <v>9.4217214877031594E-2</v>
      </c>
      <c r="DR91" s="77">
        <v>9.4701296058102138E-2</v>
      </c>
      <c r="DS91" s="77">
        <v>0.11253231481055075</v>
      </c>
      <c r="DT91" s="78">
        <v>6.8627359164668167E-2</v>
      </c>
      <c r="DU91" s="78">
        <v>0.12074153737657836</v>
      </c>
      <c r="DV91" s="77">
        <v>8.1333289091315666E-2</v>
      </c>
      <c r="DW91" s="77">
        <v>5.6320937662074702E-2</v>
      </c>
      <c r="DX91" s="74"/>
      <c r="DY91" s="77">
        <v>0.10596015805644801</v>
      </c>
      <c r="DZ91" s="78">
        <v>6.9087725971586383E-2</v>
      </c>
      <c r="EA91" s="77">
        <v>8.8766007161426921E-2</v>
      </c>
      <c r="EB91" s="78">
        <v>0.12149651653857213</v>
      </c>
      <c r="EC91" s="77">
        <v>8.0034668104892862E-2</v>
      </c>
      <c r="ED91" s="77">
        <v>8.2671995420592254E-2</v>
      </c>
      <c r="EE91" s="74"/>
      <c r="EF91" s="77">
        <v>8.8309889455314733E-2</v>
      </c>
      <c r="EG91" s="77">
        <v>0.10647763133232115</v>
      </c>
      <c r="EH91" s="77">
        <v>5.1437082647585598E-2</v>
      </c>
      <c r="EI91" s="77">
        <v>8.3048361807662854E-2</v>
      </c>
      <c r="EJ91" s="77">
        <v>9.9921565755645161E-2</v>
      </c>
      <c r="EK91" s="77">
        <v>9.2406522847086378E-2</v>
      </c>
      <c r="EL91" s="74"/>
      <c r="EM91" s="77">
        <v>0.10682866310390712</v>
      </c>
      <c r="EN91" s="77">
        <v>8.3360529616838139E-2</v>
      </c>
      <c r="EO91" s="77">
        <v>8.9080916071519245E-2</v>
      </c>
      <c r="EP91" s="77">
        <v>9.2345026838874647E-2</v>
      </c>
      <c r="EQ91" s="74"/>
      <c r="ER91" s="77">
        <v>8.269058453181749E-2</v>
      </c>
      <c r="ES91" s="77">
        <v>8.8720681233345228E-2</v>
      </c>
      <c r="ET91" s="77">
        <v>6.2629778767817224E-2</v>
      </c>
      <c r="EU91" s="77">
        <v>0.17104924786859554</v>
      </c>
      <c r="EV91" s="77">
        <v>0.14430839634568779</v>
      </c>
      <c r="EW91" s="77">
        <v>9.1494955493950508E-2</v>
      </c>
      <c r="EX91" s="77">
        <v>9.5329649853031329E-2</v>
      </c>
      <c r="EY91" s="77">
        <v>8.6133949841691829E-2</v>
      </c>
      <c r="EZ91" s="77">
        <v>0.18310133779270582</v>
      </c>
      <c r="FA91" s="77">
        <v>0</v>
      </c>
      <c r="FB91" s="74"/>
      <c r="FC91" s="77">
        <v>9.9502951964307709E-2</v>
      </c>
      <c r="FD91" s="78">
        <v>0.10142666284405345</v>
      </c>
      <c r="FE91" s="77">
        <v>9.6263514012785045E-2</v>
      </c>
      <c r="FF91" s="78">
        <v>6.8192582065117455E-2</v>
      </c>
      <c r="FG91" s="74"/>
      <c r="FH91" s="77">
        <v>8.6665384635458115E-2</v>
      </c>
      <c r="FI91" s="78">
        <v>0.11197362538715672</v>
      </c>
      <c r="FJ91" s="78">
        <v>9.8952382934027486E-2</v>
      </c>
      <c r="FK91" s="77">
        <v>9.4430136248642729E-2</v>
      </c>
      <c r="FL91" s="78">
        <v>4.6560948519643812E-2</v>
      </c>
      <c r="FM91" s="78">
        <v>9.6460160488458208E-2</v>
      </c>
      <c r="FN91" s="77">
        <v>6.7373717430886992E-2</v>
      </c>
      <c r="FO91" s="77">
        <v>6.8545572212958636E-2</v>
      </c>
      <c r="FP91" s="74"/>
      <c r="FQ91" s="78">
        <v>0.10450808997130059</v>
      </c>
      <c r="FR91" s="78">
        <v>0.10777936159399053</v>
      </c>
      <c r="FS91" s="77">
        <v>8.1222295542143177E-2</v>
      </c>
      <c r="FT91" s="77">
        <v>9.3289636716366642E-2</v>
      </c>
      <c r="FU91" s="78">
        <v>6.4060325255535747E-2</v>
      </c>
      <c r="FV91" s="77">
        <v>6.7020786842982752E-2</v>
      </c>
      <c r="FW91" s="74"/>
      <c r="FX91" s="77">
        <v>8.8786332752851402E-2</v>
      </c>
      <c r="FY91" s="77">
        <v>0.1048501015336402</v>
      </c>
      <c r="FZ91" s="78">
        <v>0.1289519656975279</v>
      </c>
      <c r="GA91" s="77">
        <v>8.5090223609785076E-2</v>
      </c>
      <c r="GB91" s="78">
        <v>0.18150136279701609</v>
      </c>
      <c r="GC91" s="78">
        <v>6.6575880116481426E-2</v>
      </c>
      <c r="GD91" s="77">
        <v>8.2701553542970999E-2</v>
      </c>
      <c r="GE91" s="77">
        <v>0.11862494453124203</v>
      </c>
      <c r="GF91" s="77">
        <v>4.3565028394098801E-2</v>
      </c>
      <c r="GG91" s="77">
        <v>0.1805810261671347</v>
      </c>
      <c r="GH91" s="74"/>
      <c r="GI91" s="78">
        <v>8.5974999400915852E-2</v>
      </c>
      <c r="GJ91" s="78">
        <v>0.12586705096952827</v>
      </c>
      <c r="GK91" s="77">
        <v>9.8610937805104562E-2</v>
      </c>
      <c r="GL91" s="77">
        <v>8.7132791399895146E-2</v>
      </c>
      <c r="GM91" s="78">
        <v>6.6225953351213326E-2</v>
      </c>
      <c r="GN91" s="78">
        <v>6.0694082689227748E-2</v>
      </c>
      <c r="GO91" s="74"/>
      <c r="GP91" s="78">
        <v>0.11762839034025949</v>
      </c>
      <c r="GQ91" s="77">
        <v>0.1081015772933774</v>
      </c>
      <c r="GR91" s="78">
        <v>6.2048177157606348E-2</v>
      </c>
      <c r="GS91" s="77">
        <v>8.4372283576595195E-2</v>
      </c>
      <c r="GT91" s="77">
        <v>4.6289329911846484E-2</v>
      </c>
      <c r="GU91" s="78">
        <v>6.1680031057171479E-2</v>
      </c>
      <c r="GV91" s="77">
        <v>7.280313247347836E-2</v>
      </c>
      <c r="GW91" s="78">
        <v>6.841785169347929E-2</v>
      </c>
      <c r="GX91" s="77">
        <v>8.572360907293676E-2</v>
      </c>
      <c r="GY91" s="77">
        <v>8.5996546459202378E-2</v>
      </c>
      <c r="GZ91" s="74"/>
      <c r="HA91" s="78">
        <v>0.10838282417371063</v>
      </c>
      <c r="HB91" s="77">
        <v>9.5894218527750694E-2</v>
      </c>
      <c r="HC91" s="77">
        <v>8.0256311344304943E-2</v>
      </c>
      <c r="HD91" s="77">
        <v>0.14818403277476544</v>
      </c>
      <c r="HE91" s="77">
        <v>0.10804065070966878</v>
      </c>
      <c r="HF91" s="78">
        <v>6.653341797584561E-2</v>
      </c>
      <c r="HG91" s="77">
        <v>6.2580261638161286E-2</v>
      </c>
      <c r="HH91" s="77">
        <v>6.3857840030485377E-2</v>
      </c>
      <c r="HI91" s="77">
        <v>0.24047673848968817</v>
      </c>
      <c r="HJ91" s="77">
        <v>0.1145130155502915</v>
      </c>
      <c r="HK91" s="74"/>
      <c r="HL91" s="77">
        <v>0.15812735654673335</v>
      </c>
      <c r="HM91" s="77">
        <v>8.1476282022727595E-2</v>
      </c>
      <c r="HN91" s="78">
        <v>5.4908887623749444E-2</v>
      </c>
      <c r="HO91" s="78">
        <v>7.933135885535611E-2</v>
      </c>
      <c r="HP91" s="78">
        <v>0.13761827392915532</v>
      </c>
      <c r="HQ91" s="77">
        <v>0.10600574142265484</v>
      </c>
      <c r="HR91" s="77">
        <v>8.6029530536275156E-2</v>
      </c>
      <c r="HS91" s="77">
        <v>9.0949995084040114E-2</v>
      </c>
      <c r="HT91" s="77">
        <v>7.9165339613607139E-2</v>
      </c>
      <c r="HU91" s="77">
        <v>0.3132655419780348</v>
      </c>
      <c r="HV91" s="77">
        <v>4.6027277653642326E-2</v>
      </c>
      <c r="HW91" s="53">
        <v>0</v>
      </c>
    </row>
    <row r="92" spans="1:231">
      <c r="A92" s="76" t="s">
        <v>375</v>
      </c>
      <c r="B92" s="77">
        <v>5.5277191049501323E-2</v>
      </c>
      <c r="C92" s="74"/>
      <c r="D92" s="77">
        <v>5.7245461886170988E-2</v>
      </c>
      <c r="E92" s="77">
        <v>5.3203874699316117E-2</v>
      </c>
      <c r="F92" s="74"/>
      <c r="G92" s="77">
        <v>5.3532024231514104E-2</v>
      </c>
      <c r="H92" s="77">
        <v>5.7293166419887291E-2</v>
      </c>
      <c r="I92" s="77">
        <v>0</v>
      </c>
      <c r="J92" s="77">
        <v>0</v>
      </c>
      <c r="K92" s="75" t="s">
        <v>106</v>
      </c>
      <c r="L92" s="74"/>
      <c r="M92" s="78">
        <v>3.3061053217623385E-2</v>
      </c>
      <c r="N92" s="77">
        <v>5.7587901451427906E-2</v>
      </c>
      <c r="O92" s="77">
        <v>4.8357109171574139E-2</v>
      </c>
      <c r="P92" s="78">
        <v>7.718013785185468E-2</v>
      </c>
      <c r="Q92" s="77">
        <v>4.5092891029348527E-2</v>
      </c>
      <c r="R92" s="78">
        <v>7.9717216748193612E-2</v>
      </c>
      <c r="S92" s="74"/>
      <c r="T92" s="75" t="s">
        <v>106</v>
      </c>
      <c r="U92" s="78">
        <v>9.9046097933810154E-2</v>
      </c>
      <c r="V92" s="78">
        <v>6.8956581879759282E-2</v>
      </c>
      <c r="W92" s="78">
        <v>3.04436810307754E-2</v>
      </c>
      <c r="X92" s="78">
        <v>2.2208825736265151E-2</v>
      </c>
      <c r="Y92" s="78">
        <v>2.7805911151257599E-2</v>
      </c>
      <c r="Z92" s="74"/>
      <c r="AA92" s="78">
        <v>7.346565273200717E-2</v>
      </c>
      <c r="AB92" s="78">
        <v>2.5347934156619366E-2</v>
      </c>
      <c r="AC92" s="74"/>
      <c r="AD92" s="77">
        <v>5.0468791823284037E-2</v>
      </c>
      <c r="AE92" s="77">
        <v>6.2957105057806217E-2</v>
      </c>
      <c r="AF92" s="77">
        <v>5.3857426687721234E-2</v>
      </c>
      <c r="AG92" s="74"/>
      <c r="AH92" s="78">
        <v>6.9253878589576115E-2</v>
      </c>
      <c r="AI92" s="77">
        <v>5.479608969021281E-2</v>
      </c>
      <c r="AJ92" s="78">
        <v>3.6361535068151964E-2</v>
      </c>
      <c r="AK92" s="74"/>
      <c r="AL92" s="77">
        <v>4.0521943310728212E-2</v>
      </c>
      <c r="AM92" s="77">
        <v>6.9411902021358579E-2</v>
      </c>
      <c r="AN92" s="77">
        <v>6.8566796060786708E-2</v>
      </c>
      <c r="AO92" s="77">
        <v>5.5213187945190714E-2</v>
      </c>
      <c r="AP92" s="77">
        <v>5.8448719866445627E-2</v>
      </c>
      <c r="AQ92" s="77">
        <v>4.7888824390079236E-2</v>
      </c>
      <c r="AR92" s="77">
        <v>4.2461023499722299E-2</v>
      </c>
      <c r="AS92" s="74"/>
      <c r="AT92" s="78">
        <v>4.4644607525699972E-2</v>
      </c>
      <c r="AU92" s="78">
        <v>6.9195140364621807E-2</v>
      </c>
      <c r="AV92" s="77">
        <v>4.79155893156634E-2</v>
      </c>
      <c r="AW92" s="77">
        <v>0.10492806015582051</v>
      </c>
      <c r="AX92" s="77">
        <v>6.1813884666997193E-2</v>
      </c>
      <c r="AY92" s="74"/>
      <c r="AZ92" s="78">
        <v>8.2988827904435958E-2</v>
      </c>
      <c r="BA92" s="78">
        <v>4.8263845384856917E-2</v>
      </c>
      <c r="BB92" s="74"/>
      <c r="BC92" s="77">
        <v>5.2358411717468113E-2</v>
      </c>
      <c r="BD92" s="77">
        <v>5.0030484443124551E-2</v>
      </c>
      <c r="BE92" s="77">
        <v>6.2554159595229974E-2</v>
      </c>
      <c r="BF92" s="77">
        <v>5.2305110967991231E-2</v>
      </c>
      <c r="BG92" s="77">
        <v>5.3830409505929155E-2</v>
      </c>
      <c r="BH92" s="74"/>
      <c r="BI92" s="78">
        <v>4.4949709190667105E-2</v>
      </c>
      <c r="BJ92" s="78">
        <v>7.8899393700870735E-2</v>
      </c>
      <c r="BK92" s="77">
        <v>7.2379508132280862E-2</v>
      </c>
      <c r="BL92" s="77">
        <v>4.0054618150030065E-2</v>
      </c>
      <c r="BM92" s="78">
        <v>0.11322985281955555</v>
      </c>
      <c r="BN92" s="74"/>
      <c r="BO92" s="77">
        <v>4.8354327644991958E-2</v>
      </c>
      <c r="BP92" s="77">
        <v>6.4893455436169048E-2</v>
      </c>
      <c r="BQ92" s="77">
        <v>4.4773653194159817E-2</v>
      </c>
      <c r="BR92" s="77">
        <v>9.8633514951035853E-2</v>
      </c>
      <c r="BS92" s="74"/>
      <c r="BT92" s="78">
        <v>8.8535093195716938E-2</v>
      </c>
      <c r="BU92" s="78">
        <v>4.5865021491677344E-2</v>
      </c>
      <c r="BV92" s="78">
        <v>3.8321178656388372E-2</v>
      </c>
      <c r="BW92" s="74"/>
      <c r="BX92" s="78">
        <v>6.736829060758652E-2</v>
      </c>
      <c r="BY92" s="77">
        <v>6.8102859804389224E-2</v>
      </c>
      <c r="BZ92" s="78">
        <v>3.9159325041882742E-2</v>
      </c>
      <c r="CA92" s="77">
        <v>5.8390136947527607E-2</v>
      </c>
      <c r="CB92" s="78">
        <v>3.1074728780118573E-2</v>
      </c>
      <c r="CC92" s="74"/>
      <c r="CD92" s="78">
        <v>7.7128238810976121E-2</v>
      </c>
      <c r="CE92" s="78">
        <v>2.9009189209957754E-2</v>
      </c>
      <c r="CF92" s="78">
        <v>6.0520359816931553E-2</v>
      </c>
      <c r="CG92" s="74"/>
      <c r="CH92" s="78">
        <v>7.0601426886292215E-2</v>
      </c>
      <c r="CI92" s="78">
        <v>2.5812016339989492E-2</v>
      </c>
      <c r="CJ92" s="78">
        <v>7.7401816323607653E-2</v>
      </c>
      <c r="CK92" s="78">
        <v>2.5032452283143377E-2</v>
      </c>
      <c r="CL92" s="74"/>
      <c r="CM92" s="78">
        <v>8.2430120016644959E-2</v>
      </c>
      <c r="CN92" s="78">
        <v>6.0539031316203057E-2</v>
      </c>
      <c r="CO92" s="78">
        <v>2.3163423976979246E-2</v>
      </c>
      <c r="CP92" s="77">
        <v>5.6724132354981992E-2</v>
      </c>
      <c r="CQ92" s="77">
        <v>4.9445617664540753E-2</v>
      </c>
      <c r="CR92" s="77">
        <v>5.7603880332354966E-2</v>
      </c>
      <c r="CS92" s="74"/>
      <c r="CT92" s="78">
        <v>3.8719558210901943E-2</v>
      </c>
      <c r="CU92" s="78">
        <v>8.5240041330729308E-2</v>
      </c>
      <c r="CV92" s="77">
        <v>7.9350945369594389E-2</v>
      </c>
      <c r="CW92" s="77">
        <v>6.6750933008968324E-2</v>
      </c>
      <c r="CX92" s="77">
        <v>0.14969251398910369</v>
      </c>
      <c r="CY92" s="77">
        <v>5.0909298502196117E-2</v>
      </c>
      <c r="CZ92" s="77">
        <v>7.1064520516866334E-2</v>
      </c>
      <c r="DA92" s="77">
        <v>6.3460935656244555E-2</v>
      </c>
      <c r="DB92" s="77">
        <v>9.8962441419916218E-3</v>
      </c>
      <c r="DC92" s="77">
        <v>6.2619467232728904E-2</v>
      </c>
      <c r="DD92" s="74"/>
      <c r="DE92" s="77">
        <v>6.203851815540385E-2</v>
      </c>
      <c r="DF92" s="77">
        <v>4.3860913959295721E-2</v>
      </c>
      <c r="DG92" s="77">
        <v>4.8531200143900818E-2</v>
      </c>
      <c r="DH92" s="78">
        <v>7.5670985001317415E-2</v>
      </c>
      <c r="DI92" s="77">
        <v>4.0371051084382333E-2</v>
      </c>
      <c r="DJ92" s="77">
        <v>3.6653620246321142E-2</v>
      </c>
      <c r="DK92" s="77">
        <v>6.0670389919576372E-2</v>
      </c>
      <c r="DL92" s="78">
        <v>8.2432606163785366E-2</v>
      </c>
      <c r="DM92" s="78">
        <v>3.3654968827434184E-2</v>
      </c>
      <c r="DN92" s="77">
        <v>5.9465240883287515E-2</v>
      </c>
      <c r="DO92" s="74"/>
      <c r="DP92" s="77">
        <v>5.3962149915564535E-2</v>
      </c>
      <c r="DQ92" s="77">
        <v>5.6641311390804E-2</v>
      </c>
      <c r="DR92" s="77">
        <v>5.3084718968664818E-2</v>
      </c>
      <c r="DS92" s="77">
        <v>0.12854302798422676</v>
      </c>
      <c r="DT92" s="77">
        <v>4.2795452505063315E-2</v>
      </c>
      <c r="DU92" s="78">
        <v>7.4787623498641639E-2</v>
      </c>
      <c r="DV92" s="78">
        <v>3.7189538925290207E-2</v>
      </c>
      <c r="DW92" s="77">
        <v>5.6320937662074702E-2</v>
      </c>
      <c r="DX92" s="74"/>
      <c r="DY92" s="78">
        <v>6.820960835260502E-2</v>
      </c>
      <c r="DZ92" s="78">
        <v>2.5398438403168029E-2</v>
      </c>
      <c r="EA92" s="78">
        <v>7.3706753585054421E-2</v>
      </c>
      <c r="EB92" s="78">
        <v>8.9027185440225809E-2</v>
      </c>
      <c r="EC92" s="78">
        <v>3.244321430821006E-2</v>
      </c>
      <c r="ED92" s="78">
        <v>4.7842435081503945E-2</v>
      </c>
      <c r="EE92" s="74"/>
      <c r="EF92" s="77">
        <v>4.5243800075664697E-2</v>
      </c>
      <c r="EG92" s="77">
        <v>7.3993791838518633E-2</v>
      </c>
      <c r="EH92" s="77">
        <v>6.7259521155424357E-2</v>
      </c>
      <c r="EI92" s="77">
        <v>5.9070160307913872E-2</v>
      </c>
      <c r="EJ92" s="77">
        <v>5.2737833854877694E-2</v>
      </c>
      <c r="EK92" s="77">
        <v>4.6964798424030826E-2</v>
      </c>
      <c r="EL92" s="74"/>
      <c r="EM92" s="78">
        <v>8.7474783213016438E-2</v>
      </c>
      <c r="EN92" s="78">
        <v>4.9058081104771965E-2</v>
      </c>
      <c r="EO92" s="77">
        <v>7.7694608533932411E-2</v>
      </c>
      <c r="EP92" s="78">
        <v>4.7450880143248379E-2</v>
      </c>
      <c r="EQ92" s="74"/>
      <c r="ER92" s="78">
        <v>4.3089782092523655E-2</v>
      </c>
      <c r="ES92" s="78">
        <v>8.3543370868022299E-2</v>
      </c>
      <c r="ET92" s="77">
        <v>2.9959213377779074E-2</v>
      </c>
      <c r="EU92" s="77">
        <v>6.1656069476949793E-2</v>
      </c>
      <c r="EV92" s="77">
        <v>5.803438016131178E-2</v>
      </c>
      <c r="EW92" s="78">
        <v>4.5913444203118402E-2</v>
      </c>
      <c r="EX92" s="77">
        <v>5.308269560478851E-2</v>
      </c>
      <c r="EY92" s="77">
        <v>7.7502962632754829E-2</v>
      </c>
      <c r="EZ92" s="77">
        <v>0.21434628833998223</v>
      </c>
      <c r="FA92" s="77">
        <v>7.5419027822620666E-2</v>
      </c>
      <c r="FB92" s="74"/>
      <c r="FC92" s="78">
        <v>9.9637713600864528E-2</v>
      </c>
      <c r="FD92" s="78">
        <v>6.506269087125402E-2</v>
      </c>
      <c r="FE92" s="77">
        <v>3.3445796966496494E-2</v>
      </c>
      <c r="FF92" s="78">
        <v>2.4090684603030824E-2</v>
      </c>
      <c r="FG92" s="74"/>
      <c r="FH92" s="77">
        <v>7.346676431475048E-2</v>
      </c>
      <c r="FI92" s="78">
        <v>8.2084874230922769E-2</v>
      </c>
      <c r="FJ92" s="77">
        <v>5.8285159973280098E-2</v>
      </c>
      <c r="FK92" s="77">
        <v>0.10615525614839835</v>
      </c>
      <c r="FL92" s="77">
        <v>1.5774394638911633E-2</v>
      </c>
      <c r="FM92" s="78">
        <v>3.5248964933403598E-2</v>
      </c>
      <c r="FN92" s="77">
        <v>2.0327343733829287E-2</v>
      </c>
      <c r="FO92" s="77">
        <v>6.8545572212958636E-2</v>
      </c>
      <c r="FP92" s="74"/>
      <c r="FQ92" s="78">
        <v>8.4645160278943532E-2</v>
      </c>
      <c r="FR92" s="78">
        <v>7.4932372362832428E-2</v>
      </c>
      <c r="FS92" s="77">
        <v>5.2374493436786324E-2</v>
      </c>
      <c r="FT92" s="78">
        <v>3.3903212875165879E-2</v>
      </c>
      <c r="FU92" s="78">
        <v>2.7407467183422553E-2</v>
      </c>
      <c r="FV92" s="77">
        <v>1.0731735209853864E-2</v>
      </c>
      <c r="FW92" s="74"/>
      <c r="FX92" s="78">
        <v>6.3209786697671716E-2</v>
      </c>
      <c r="FY92" s="78">
        <v>9.7324750850311031E-2</v>
      </c>
      <c r="FZ92" s="78">
        <v>7.4674988303553749E-2</v>
      </c>
      <c r="GA92" s="77">
        <v>5.5447341950605591E-2</v>
      </c>
      <c r="GB92" s="77">
        <v>0.1369099572425973</v>
      </c>
      <c r="GC92" s="78">
        <v>2.3296890365775279E-2</v>
      </c>
      <c r="GD92" s="77">
        <v>2.368113816925204E-2</v>
      </c>
      <c r="GE92" s="77">
        <v>6.0931928162212365E-2</v>
      </c>
      <c r="GF92" s="77">
        <v>1.2857260049287188E-2</v>
      </c>
      <c r="GG92" s="77">
        <v>5.3976829010923315E-2</v>
      </c>
      <c r="GH92" s="74"/>
      <c r="GI92" s="77">
        <v>5.8570744405973707E-2</v>
      </c>
      <c r="GJ92" s="78">
        <v>8.5832793187931827E-2</v>
      </c>
      <c r="GK92" s="78">
        <v>9.4740067306270631E-2</v>
      </c>
      <c r="GL92" s="78">
        <v>3.1503238733865069E-2</v>
      </c>
      <c r="GM92" s="78">
        <v>2.5976674729627683E-2</v>
      </c>
      <c r="GN92" s="77">
        <v>1.7690406154521433E-2</v>
      </c>
      <c r="GO92" s="74"/>
      <c r="GP92" s="78">
        <v>7.7413879399487365E-2</v>
      </c>
      <c r="GQ92" s="78">
        <v>8.752364549363667E-2</v>
      </c>
      <c r="GR92" s="77">
        <v>4.6486357066873915E-2</v>
      </c>
      <c r="GS92" s="77">
        <v>6.4615560054794074E-2</v>
      </c>
      <c r="GT92" s="77">
        <v>9.0480276934811948E-2</v>
      </c>
      <c r="GU92" s="77">
        <v>2.6285040176534852E-2</v>
      </c>
      <c r="GV92" s="77">
        <v>1.6823484539674124E-2</v>
      </c>
      <c r="GW92" s="78">
        <v>3.4311478091850756E-2</v>
      </c>
      <c r="GX92" s="77">
        <v>3.3417186469474849E-2</v>
      </c>
      <c r="GY92" s="77">
        <v>1.0927280420885093E-2</v>
      </c>
      <c r="GZ92" s="74"/>
      <c r="HA92" s="78">
        <v>7.0229940058190374E-2</v>
      </c>
      <c r="HB92" s="78">
        <v>7.7204431108055679E-2</v>
      </c>
      <c r="HC92" s="77">
        <v>4.7457486045555088E-2</v>
      </c>
      <c r="HD92" s="77">
        <v>0.14670211867127564</v>
      </c>
      <c r="HE92" s="77">
        <v>6.7254403839372728E-2</v>
      </c>
      <c r="HF92" s="78">
        <v>1.8861617299045876E-2</v>
      </c>
      <c r="HG92" s="77">
        <v>1.1492075069973231E-2</v>
      </c>
      <c r="HH92" s="77">
        <v>4.8316076279037043E-2</v>
      </c>
      <c r="HI92" s="77">
        <v>0</v>
      </c>
      <c r="HJ92" s="77">
        <v>6.0059877392580341E-2</v>
      </c>
      <c r="HK92" s="74"/>
      <c r="HL92" s="77">
        <v>8.7918172429485117E-2</v>
      </c>
      <c r="HM92" s="78">
        <v>4.3500119591307423E-2</v>
      </c>
      <c r="HN92" s="78">
        <v>4.719436216867149E-2</v>
      </c>
      <c r="HO92" s="78">
        <v>7.3179848788675728E-2</v>
      </c>
      <c r="HP92" s="78">
        <v>6.4534451048746194E-2</v>
      </c>
      <c r="HQ92" s="77">
        <v>1.6268692326375966E-2</v>
      </c>
      <c r="HR92" s="78">
        <v>0.11575586169028941</v>
      </c>
      <c r="HS92" s="78">
        <v>3.1131997217052551E-2</v>
      </c>
      <c r="HT92" s="77">
        <v>2.6621844157775236E-2</v>
      </c>
      <c r="HU92" s="77">
        <v>0.3565555101941521</v>
      </c>
      <c r="HV92" s="77">
        <v>2.9520275253293798E-2</v>
      </c>
      <c r="HW92" s="53">
        <v>2.4035090875198058E-2</v>
      </c>
    </row>
    <row r="93" spans="1:231">
      <c r="A93" s="76" t="s">
        <v>376</v>
      </c>
      <c r="B93" s="77">
        <v>4.4354181679014448E-2</v>
      </c>
      <c r="C93" s="74"/>
      <c r="D93" s="77">
        <v>4.749312993420518E-2</v>
      </c>
      <c r="E93" s="77">
        <v>4.1047709511350339E-2</v>
      </c>
      <c r="F93" s="74"/>
      <c r="G93" s="77">
        <v>4.0397265683470567E-2</v>
      </c>
      <c r="H93" s="77">
        <v>4.6970644674982548E-2</v>
      </c>
      <c r="I93" s="77">
        <v>0</v>
      </c>
      <c r="J93" s="77">
        <v>0.28862268496955756</v>
      </c>
      <c r="K93" s="75" t="s">
        <v>106</v>
      </c>
      <c r="L93" s="74"/>
      <c r="M93" s="77">
        <v>4.0426310246599241E-2</v>
      </c>
      <c r="N93" s="77">
        <v>3.1172512790878831E-2</v>
      </c>
      <c r="O93" s="77">
        <v>3.7056549601802845E-2</v>
      </c>
      <c r="P93" s="77">
        <v>4.6999781721480428E-2</v>
      </c>
      <c r="Q93" s="77">
        <v>4.5845513481746224E-2</v>
      </c>
      <c r="R93" s="77">
        <v>6.2725859192767172E-2</v>
      </c>
      <c r="S93" s="74"/>
      <c r="T93" s="75" t="s">
        <v>106</v>
      </c>
      <c r="U93" s="78">
        <v>9.1705735053175752E-2</v>
      </c>
      <c r="V93" s="78">
        <v>4.7785168131779049E-2</v>
      </c>
      <c r="W93" s="78">
        <v>2.5792769418027908E-2</v>
      </c>
      <c r="X93" s="77">
        <v>4.4025388370229138E-3</v>
      </c>
      <c r="Y93" s="78">
        <v>2.0430958121458998E-2</v>
      </c>
      <c r="Z93" s="74"/>
      <c r="AA93" s="78">
        <v>6.3170349558725206E-2</v>
      </c>
      <c r="AB93" s="78">
        <v>1.339202929681953E-2</v>
      </c>
      <c r="AC93" s="74"/>
      <c r="AD93" s="77">
        <v>4.5174001913448371E-2</v>
      </c>
      <c r="AE93" s="77">
        <v>5.368512587360965E-2</v>
      </c>
      <c r="AF93" s="77">
        <v>2.9195291092256992E-2</v>
      </c>
      <c r="AG93" s="74"/>
      <c r="AH93" s="77">
        <v>4.5831839592540807E-2</v>
      </c>
      <c r="AI93" s="77">
        <v>3.9951235707408245E-2</v>
      </c>
      <c r="AJ93" s="77">
        <v>5.1893057138919362E-2</v>
      </c>
      <c r="AK93" s="74"/>
      <c r="AL93" s="77">
        <v>4.8266070488889805E-2</v>
      </c>
      <c r="AM93" s="77">
        <v>3.9285363347106368E-2</v>
      </c>
      <c r="AN93" s="77">
        <v>5.5108573554693091E-2</v>
      </c>
      <c r="AO93" s="77">
        <v>5.1720122658530876E-2</v>
      </c>
      <c r="AP93" s="77">
        <v>2.6634585809389918E-2</v>
      </c>
      <c r="AQ93" s="77">
        <v>4.2569253144324623E-2</v>
      </c>
      <c r="AR93" s="77">
        <v>0</v>
      </c>
      <c r="AS93" s="74"/>
      <c r="AT93" s="78">
        <v>3.3745711961952238E-2</v>
      </c>
      <c r="AU93" s="78">
        <v>6.6724015877517293E-2</v>
      </c>
      <c r="AV93" s="77">
        <v>2.1095886149617164E-2</v>
      </c>
      <c r="AW93" s="77">
        <v>7.034432479150235E-2</v>
      </c>
      <c r="AX93" s="77">
        <v>2.962303631917268E-2</v>
      </c>
      <c r="AY93" s="74"/>
      <c r="AZ93" s="77">
        <v>5.241019412528599E-2</v>
      </c>
      <c r="BA93" s="77">
        <v>4.231534145242867E-2</v>
      </c>
      <c r="BB93" s="74"/>
      <c r="BC93" s="78">
        <v>5.0475604006211275E-2</v>
      </c>
      <c r="BD93" s="77">
        <v>3.7628340359321805E-2</v>
      </c>
      <c r="BE93" s="78">
        <v>5.9427466535165181E-2</v>
      </c>
      <c r="BF93" s="77">
        <v>3.887982116901819E-2</v>
      </c>
      <c r="BG93" s="78">
        <v>2.1118116506371735E-2</v>
      </c>
      <c r="BH93" s="74"/>
      <c r="BI93" s="78">
        <v>3.5305577712559079E-2</v>
      </c>
      <c r="BJ93" s="77">
        <v>5.1667956749725019E-2</v>
      </c>
      <c r="BK93" s="78">
        <v>8.6732091215112189E-2</v>
      </c>
      <c r="BL93" s="77">
        <v>1.3431369201925508E-2</v>
      </c>
      <c r="BM93" s="77">
        <v>9.1449244420029163E-2</v>
      </c>
      <c r="BN93" s="74"/>
      <c r="BO93" s="77">
        <v>3.7070420962095618E-2</v>
      </c>
      <c r="BP93" s="77">
        <v>5.5094307732488454E-2</v>
      </c>
      <c r="BQ93" s="77">
        <v>3.3629371499640737E-2</v>
      </c>
      <c r="BR93" s="77">
        <v>7.772039458157444E-2</v>
      </c>
      <c r="BS93" s="74"/>
      <c r="BT93" s="78">
        <v>7.0701571784734879E-2</v>
      </c>
      <c r="BU93" s="78">
        <v>3.8307504161521441E-2</v>
      </c>
      <c r="BV93" s="78">
        <v>2.8589676987256063E-2</v>
      </c>
      <c r="BW93" s="74"/>
      <c r="BX93" s="78">
        <v>6.1657843594309938E-2</v>
      </c>
      <c r="BY93" s="77">
        <v>3.1254048935398231E-2</v>
      </c>
      <c r="BZ93" s="78">
        <v>3.5383305501673387E-2</v>
      </c>
      <c r="CA93" s="77">
        <v>4.9116071353028326E-2</v>
      </c>
      <c r="CB93" s="77">
        <v>1.3341435123748149E-2</v>
      </c>
      <c r="CC93" s="74"/>
      <c r="CD93" s="78">
        <v>6.4394283809797212E-2</v>
      </c>
      <c r="CE93" s="78">
        <v>2.2587376524445025E-2</v>
      </c>
      <c r="CF93" s="78">
        <v>4.7253198783961441E-2</v>
      </c>
      <c r="CG93" s="74"/>
      <c r="CH93" s="78">
        <v>6.316216564573722E-2</v>
      </c>
      <c r="CI93" s="77">
        <v>1.0615840962937165E-2</v>
      </c>
      <c r="CJ93" s="78">
        <v>6.3181596304643997E-2</v>
      </c>
      <c r="CK93" s="78">
        <v>1.527927497889946E-2</v>
      </c>
      <c r="CL93" s="74"/>
      <c r="CM93" s="77">
        <v>5.6561953682835807E-2</v>
      </c>
      <c r="CN93" s="77">
        <v>4.1246934024150188E-2</v>
      </c>
      <c r="CO93" s="77">
        <v>4.7958439531809872E-2</v>
      </c>
      <c r="CP93" s="77">
        <v>3.5628200917293198E-2</v>
      </c>
      <c r="CQ93" s="77">
        <v>3.8744084729925736E-2</v>
      </c>
      <c r="CR93" s="77">
        <v>5.82258198437835E-2</v>
      </c>
      <c r="CS93" s="74"/>
      <c r="CT93" s="78">
        <v>3.4053294393118771E-2</v>
      </c>
      <c r="CU93" s="77">
        <v>6.7616626434368193E-2</v>
      </c>
      <c r="CV93" s="78">
        <v>8.8241655989589329E-2</v>
      </c>
      <c r="CW93" s="77">
        <v>1.6560676227581572E-2</v>
      </c>
      <c r="CX93" s="77">
        <v>8.2120969992492229E-2</v>
      </c>
      <c r="CY93" s="78">
        <v>3.6503477139039064E-2</v>
      </c>
      <c r="CZ93" s="77">
        <v>3.1960852408470165E-2</v>
      </c>
      <c r="DA93" s="78">
        <v>8.4800902223495733E-2</v>
      </c>
      <c r="DB93" s="77">
        <v>9.8962441419916218E-3</v>
      </c>
      <c r="DC93" s="77">
        <v>0.10439694353178958</v>
      </c>
      <c r="DD93" s="74"/>
      <c r="DE93" s="77">
        <v>5.5455077291418998E-2</v>
      </c>
      <c r="DF93" s="77">
        <v>1.713132176376524E-2</v>
      </c>
      <c r="DG93" s="77">
        <v>6.0768649330069695E-2</v>
      </c>
      <c r="DH93" s="77">
        <v>4.9832029726060427E-2</v>
      </c>
      <c r="DI93" s="77">
        <v>0</v>
      </c>
      <c r="DJ93" s="77">
        <v>4.2397016226032952E-2</v>
      </c>
      <c r="DK93" s="77">
        <v>7.2977047530660422E-2</v>
      </c>
      <c r="DL93" s="77">
        <v>5.7526253697767447E-2</v>
      </c>
      <c r="DM93" s="77">
        <v>3.0138001965057261E-2</v>
      </c>
      <c r="DN93" s="77">
        <v>2.9959327342269765E-2</v>
      </c>
      <c r="DO93" s="74"/>
      <c r="DP93" s="77">
        <v>3.6514868019042392E-2</v>
      </c>
      <c r="DQ93" s="77">
        <v>4.5388580205741817E-2</v>
      </c>
      <c r="DR93" s="77">
        <v>5.6037150689941057E-2</v>
      </c>
      <c r="DS93" s="77">
        <v>9.3771603236720458E-2</v>
      </c>
      <c r="DT93" s="77">
        <v>3.7621124835194156E-2</v>
      </c>
      <c r="DU93" s="77">
        <v>6.6731295500792806E-2</v>
      </c>
      <c r="DV93" s="77">
        <v>1.3181553794701656E-2</v>
      </c>
      <c r="DW93" s="77">
        <v>5.5012970156160766E-2</v>
      </c>
      <c r="DX93" s="74"/>
      <c r="DY93" s="78">
        <v>7.5319662143798982E-2</v>
      </c>
      <c r="DZ93" s="77">
        <v>1.4222176516430169E-2</v>
      </c>
      <c r="EA93" s="77">
        <v>5.0414682539006717E-2</v>
      </c>
      <c r="EB93" s="77">
        <v>4.9817999445573295E-2</v>
      </c>
      <c r="EC93" s="78">
        <v>3.0543147586077467E-2</v>
      </c>
      <c r="ED93" s="77">
        <v>4.4213622247453427E-2</v>
      </c>
      <c r="EE93" s="74"/>
      <c r="EF93" s="77">
        <v>4.3493789947991343E-2</v>
      </c>
      <c r="EG93" s="77">
        <v>6.2796286500489046E-2</v>
      </c>
      <c r="EH93" s="77">
        <v>3.0910188997510243E-2</v>
      </c>
      <c r="EI93" s="77">
        <v>4.7939962692958311E-2</v>
      </c>
      <c r="EJ93" s="77">
        <v>4.5248769631060316E-2</v>
      </c>
      <c r="EK93" s="77">
        <v>2.8313327918547317E-2</v>
      </c>
      <c r="EL93" s="74"/>
      <c r="EM93" s="77">
        <v>5.6059828471532194E-2</v>
      </c>
      <c r="EN93" s="77">
        <v>4.5172905070199859E-2</v>
      </c>
      <c r="EO93" s="77">
        <v>4.8102981163490835E-2</v>
      </c>
      <c r="EP93" s="77">
        <v>3.939039129130692E-2</v>
      </c>
      <c r="EQ93" s="74"/>
      <c r="ER93" s="78">
        <v>3.6314828210396916E-2</v>
      </c>
      <c r="ES93" s="78">
        <v>7.5908770412233609E-2</v>
      </c>
      <c r="ET93" s="77">
        <v>6.9630610562741663E-3</v>
      </c>
      <c r="EU93" s="77">
        <v>6.1656069476949793E-2</v>
      </c>
      <c r="EV93" s="77">
        <v>3.7852306526749868E-2</v>
      </c>
      <c r="EW93" s="78">
        <v>3.1649149315739915E-2</v>
      </c>
      <c r="EX93" s="77">
        <v>5.6409932197430519E-2</v>
      </c>
      <c r="EY93" s="77">
        <v>4.4383055760478247E-2</v>
      </c>
      <c r="EZ93" s="77">
        <v>9.2313582216817985E-2</v>
      </c>
      <c r="FA93" s="77">
        <v>0</v>
      </c>
      <c r="FB93" s="74"/>
      <c r="FC93" s="78">
        <v>6.7736950853365965E-2</v>
      </c>
      <c r="FD93" s="78">
        <v>6.1704168629970357E-2</v>
      </c>
      <c r="FE93" s="77">
        <v>6.8014971468193415E-3</v>
      </c>
      <c r="FF93" s="78">
        <v>1.44152552760733E-2</v>
      </c>
      <c r="FG93" s="74"/>
      <c r="FH93" s="78">
        <v>6.0577388475567095E-2</v>
      </c>
      <c r="FI93" s="78">
        <v>7.4417123280286629E-2</v>
      </c>
      <c r="FJ93" s="77">
        <v>4.8522547964071336E-2</v>
      </c>
      <c r="FK93" s="77">
        <v>8.0014025621398435E-2</v>
      </c>
      <c r="FL93" s="77">
        <v>6.5733633951059753E-3</v>
      </c>
      <c r="FM93" s="78">
        <v>2.1774485277334527E-2</v>
      </c>
      <c r="FN93" s="77">
        <v>6.6832131881629127E-3</v>
      </c>
      <c r="FO93" s="77">
        <v>6.8545572212958636E-2</v>
      </c>
      <c r="FP93" s="74"/>
      <c r="FQ93" s="78">
        <v>5.9099189310953135E-2</v>
      </c>
      <c r="FR93" s="78">
        <v>5.8966113933346644E-2</v>
      </c>
      <c r="FS93" s="78">
        <v>7.8383033316148529E-2</v>
      </c>
      <c r="FT93" s="77">
        <v>1.5359416679524342E-2</v>
      </c>
      <c r="FU93" s="78">
        <v>1.4087905806355586E-2</v>
      </c>
      <c r="FV93" s="77">
        <v>9.4940967442343552E-3</v>
      </c>
      <c r="FW93" s="74"/>
      <c r="FX93" s="78">
        <v>5.5306934003475361E-2</v>
      </c>
      <c r="FY93" s="78">
        <v>6.6098834809539861E-2</v>
      </c>
      <c r="FZ93" s="78">
        <v>9.7059053345416826E-2</v>
      </c>
      <c r="GA93" s="77">
        <v>1.3756294276824708E-2</v>
      </c>
      <c r="GB93" s="77">
        <v>0.10642486343209979</v>
      </c>
      <c r="GC93" s="78">
        <v>1.1587948701773645E-2</v>
      </c>
      <c r="GD93" s="77">
        <v>8.4206044303323062E-3</v>
      </c>
      <c r="GE93" s="77">
        <v>3.5231439493526431E-2</v>
      </c>
      <c r="GF93" s="77">
        <v>1.2857260049287188E-2</v>
      </c>
      <c r="GG93" s="77">
        <v>5.3976829010923315E-2</v>
      </c>
      <c r="GH93" s="74"/>
      <c r="GI93" s="77">
        <v>5.7073266617968924E-2</v>
      </c>
      <c r="GJ93" s="77">
        <v>7.9042962355864568E-2</v>
      </c>
      <c r="GK93" s="77">
        <v>5.1284437510308804E-2</v>
      </c>
      <c r="GL93" s="77">
        <v>1.7319465099594013E-2</v>
      </c>
      <c r="GM93" s="77">
        <v>1.2692098692476152E-2</v>
      </c>
      <c r="GN93" s="77">
        <v>9.6540236991704068E-3</v>
      </c>
      <c r="GO93" s="74"/>
      <c r="GP93" s="77">
        <v>7.3699445708885702E-2</v>
      </c>
      <c r="GQ93" s="77">
        <v>3.6719265644016806E-2</v>
      </c>
      <c r="GR93" s="77">
        <v>7.0322562389621271E-2</v>
      </c>
      <c r="GS93" s="77">
        <v>5.3029593737909567E-2</v>
      </c>
      <c r="GT93" s="77">
        <v>1.6345094122571832E-2</v>
      </c>
      <c r="GU93" s="77">
        <v>1.2411536034612654E-2</v>
      </c>
      <c r="GV93" s="77">
        <v>1.6823484539674124E-2</v>
      </c>
      <c r="GW93" s="77">
        <v>1.226614573454018E-2</v>
      </c>
      <c r="GX93" s="77">
        <v>3.3417186469474849E-2</v>
      </c>
      <c r="GY93" s="77">
        <v>1.2322741307305915E-2</v>
      </c>
      <c r="GZ93" s="74"/>
      <c r="HA93" s="77">
        <v>5.622872643791977E-2</v>
      </c>
      <c r="HB93" s="77">
        <v>7.5985431020780009E-2</v>
      </c>
      <c r="HC93" s="77">
        <v>2.1066717302808062E-2</v>
      </c>
      <c r="HD93" s="77">
        <v>9.8349873885868175E-2</v>
      </c>
      <c r="HE93" s="77">
        <v>0</v>
      </c>
      <c r="HF93" s="77">
        <v>1.1089006532641598E-2</v>
      </c>
      <c r="HG93" s="77">
        <v>0</v>
      </c>
      <c r="HH93" s="77">
        <v>2.1121386388637354E-2</v>
      </c>
      <c r="HI93" s="77">
        <v>0</v>
      </c>
      <c r="HJ93" s="77">
        <v>3.9173415528930132E-2</v>
      </c>
      <c r="HK93" s="74"/>
      <c r="HL93" s="77">
        <v>0.13966797972113779</v>
      </c>
      <c r="HM93" s="77">
        <v>2.9994792757396627E-2</v>
      </c>
      <c r="HN93" s="78">
        <v>3.128143158701651E-2</v>
      </c>
      <c r="HO93" s="78">
        <v>5.0814471461272402E-2</v>
      </c>
      <c r="HP93" s="78">
        <v>6.7406302202698609E-2</v>
      </c>
      <c r="HQ93" s="77">
        <v>1.6542112502998033E-2</v>
      </c>
      <c r="HR93" s="78">
        <v>0.1114195002645446</v>
      </c>
      <c r="HS93" s="77">
        <v>1.2907588339312669E-2</v>
      </c>
      <c r="HT93" s="77">
        <v>3.1509338496296564E-2</v>
      </c>
      <c r="HU93" s="77">
        <v>0.1902741302653331</v>
      </c>
      <c r="HV93" s="77">
        <v>7.8580177099520504E-2</v>
      </c>
      <c r="HW93" s="53">
        <v>0</v>
      </c>
    </row>
    <row r="94" spans="1:231">
      <c r="A94" s="76" t="s">
        <v>377</v>
      </c>
      <c r="B94" s="77">
        <v>5.6535417783355177E-2</v>
      </c>
      <c r="C94" s="74"/>
      <c r="D94" s="77">
        <v>6.1774865683223941E-2</v>
      </c>
      <c r="E94" s="77">
        <v>5.1016343479981394E-2</v>
      </c>
      <c r="F94" s="74"/>
      <c r="G94" s="77">
        <v>5.1331000811651692E-2</v>
      </c>
      <c r="H94" s="77">
        <v>6.1826344718691688E-2</v>
      </c>
      <c r="I94" s="77">
        <v>0</v>
      </c>
      <c r="J94" s="77">
        <v>0</v>
      </c>
      <c r="K94" s="75" t="s">
        <v>106</v>
      </c>
      <c r="L94" s="74"/>
      <c r="M94" s="77">
        <v>6.1265366210853399E-2</v>
      </c>
      <c r="N94" s="77">
        <v>6.1787670373474261E-2</v>
      </c>
      <c r="O94" s="77">
        <v>4.5437865294000651E-2</v>
      </c>
      <c r="P94" s="77">
        <v>7.0841045730289584E-2</v>
      </c>
      <c r="Q94" s="77">
        <v>5.1780161881854095E-2</v>
      </c>
      <c r="R94" s="77">
        <v>4.1127353924224043E-2</v>
      </c>
      <c r="S94" s="74"/>
      <c r="T94" s="75" t="s">
        <v>106</v>
      </c>
      <c r="U94" s="78">
        <v>7.2580544897371743E-2</v>
      </c>
      <c r="V94" s="78">
        <v>3.4469929652802676E-2</v>
      </c>
      <c r="W94" s="77">
        <v>5.4293975947856836E-2</v>
      </c>
      <c r="X94" s="78">
        <v>3.2142340308567587E-2</v>
      </c>
      <c r="Y94" s="78">
        <v>7.1842681367160238E-2</v>
      </c>
      <c r="Z94" s="74"/>
      <c r="AA94" s="77">
        <v>5.7828186627130254E-2</v>
      </c>
      <c r="AB94" s="77">
        <v>5.4408156473199194E-2</v>
      </c>
      <c r="AC94" s="74"/>
      <c r="AD94" s="77">
        <v>4.6980348846710929E-2</v>
      </c>
      <c r="AE94" s="77">
        <v>6.9928862656021995E-2</v>
      </c>
      <c r="AF94" s="77">
        <v>5.6417574282958592E-2</v>
      </c>
      <c r="AG94" s="74"/>
      <c r="AH94" s="77">
        <v>6.3219153050069865E-2</v>
      </c>
      <c r="AI94" s="77">
        <v>5.8096118112203304E-2</v>
      </c>
      <c r="AJ94" s="77">
        <v>4.3564919317765988E-2</v>
      </c>
      <c r="AK94" s="74"/>
      <c r="AL94" s="78">
        <v>4.0928915197850954E-2</v>
      </c>
      <c r="AM94" s="77">
        <v>5.850490100229961E-2</v>
      </c>
      <c r="AN94" s="78">
        <v>7.2523331272980301E-2</v>
      </c>
      <c r="AO94" s="77">
        <v>6.6347319588795514E-2</v>
      </c>
      <c r="AP94" s="77">
        <v>5.4463404306020605E-2</v>
      </c>
      <c r="AQ94" s="77">
        <v>6.4271940503328476E-2</v>
      </c>
      <c r="AR94" s="77">
        <v>4.2461023499722299E-2</v>
      </c>
      <c r="AS94" s="74"/>
      <c r="AT94" s="77">
        <v>5.4116663078007846E-2</v>
      </c>
      <c r="AU94" s="77">
        <v>5.664873928594269E-2</v>
      </c>
      <c r="AV94" s="77">
        <v>6.4205350083187715E-2</v>
      </c>
      <c r="AW94" s="77">
        <v>4.4182907911207096E-2</v>
      </c>
      <c r="AX94" s="77">
        <v>7.1395675752853507E-2</v>
      </c>
      <c r="AY94" s="74"/>
      <c r="AZ94" s="77">
        <v>5.850970310448065E-2</v>
      </c>
      <c r="BA94" s="77">
        <v>5.6035759626380632E-2</v>
      </c>
      <c r="BB94" s="74"/>
      <c r="BC94" s="77">
        <v>4.5134859698725487E-2</v>
      </c>
      <c r="BD94" s="77">
        <v>5.9616796185406891E-2</v>
      </c>
      <c r="BE94" s="77">
        <v>6.4260514269964625E-2</v>
      </c>
      <c r="BF94" s="77">
        <v>5.4936142477045383E-2</v>
      </c>
      <c r="BG94" s="77">
        <v>6.0543286511513771E-2</v>
      </c>
      <c r="BH94" s="74"/>
      <c r="BI94" s="78">
        <v>4.9523449680055155E-2</v>
      </c>
      <c r="BJ94" s="77">
        <v>7.0216578505481117E-2</v>
      </c>
      <c r="BK94" s="77">
        <v>6.3185778069903872E-2</v>
      </c>
      <c r="BL94" s="77">
        <v>5.0927047014985356E-2</v>
      </c>
      <c r="BM94" s="78">
        <v>0.12421445257096932</v>
      </c>
      <c r="BN94" s="74"/>
      <c r="BO94" s="77">
        <v>4.1640198728561194E-2</v>
      </c>
      <c r="BP94" s="77">
        <v>6.7682035675597801E-2</v>
      </c>
      <c r="BQ94" s="77">
        <v>5.3719072393502217E-2</v>
      </c>
      <c r="BR94" s="77">
        <v>7.5748281203308898E-2</v>
      </c>
      <c r="BS94" s="74"/>
      <c r="BT94" s="77">
        <v>7.0257481434441396E-2</v>
      </c>
      <c r="BU94" s="77">
        <v>4.9827923152257238E-2</v>
      </c>
      <c r="BV94" s="77">
        <v>5.4210326513322818E-2</v>
      </c>
      <c r="BW94" s="74"/>
      <c r="BX94" s="77">
        <v>5.4574720683162103E-2</v>
      </c>
      <c r="BY94" s="77">
        <v>7.4808596306118927E-2</v>
      </c>
      <c r="BZ94" s="77">
        <v>5.59647945195548E-2</v>
      </c>
      <c r="CA94" s="77">
        <v>3.9821445819263258E-2</v>
      </c>
      <c r="CB94" s="77">
        <v>5.2824860633147494E-2</v>
      </c>
      <c r="CC94" s="74"/>
      <c r="CD94" s="77">
        <v>6.4135393168324367E-2</v>
      </c>
      <c r="CE94" s="77">
        <v>5.5506417453796836E-2</v>
      </c>
      <c r="CF94" s="77">
        <v>5.1697921441169942E-2</v>
      </c>
      <c r="CG94" s="74"/>
      <c r="CH94" s="78">
        <v>6.9708357396933124E-2</v>
      </c>
      <c r="CI94" s="77">
        <v>4.3103284874821166E-2</v>
      </c>
      <c r="CJ94" s="78">
        <v>4.150185687347259E-2</v>
      </c>
      <c r="CK94" s="77">
        <v>6.2093179081399177E-2</v>
      </c>
      <c r="CL94" s="74"/>
      <c r="CM94" s="78">
        <v>9.1487052568056268E-2</v>
      </c>
      <c r="CN94" s="77">
        <v>5.9515944614679926E-2</v>
      </c>
      <c r="CO94" s="78">
        <v>3.2096988049052484E-2</v>
      </c>
      <c r="CP94" s="78">
        <v>3.6338224258211142E-2</v>
      </c>
      <c r="CQ94" s="77">
        <v>5.6773321803699872E-2</v>
      </c>
      <c r="CR94" s="77">
        <v>6.2022542063424856E-2</v>
      </c>
      <c r="CS94" s="74"/>
      <c r="CT94" s="78">
        <v>4.0536655853177242E-2</v>
      </c>
      <c r="CU94" s="78">
        <v>8.1132712552829417E-2</v>
      </c>
      <c r="CV94" s="78">
        <v>9.9051059443486675E-2</v>
      </c>
      <c r="CW94" s="77">
        <v>9.6007875364206741E-2</v>
      </c>
      <c r="CX94" s="77">
        <v>0.1398485560482291</v>
      </c>
      <c r="CY94" s="77">
        <v>5.8119966940956926E-2</v>
      </c>
      <c r="CZ94" s="77">
        <v>5.6727968049064131E-2</v>
      </c>
      <c r="DA94" s="77">
        <v>1.7303257663394661E-2</v>
      </c>
      <c r="DB94" s="77">
        <v>0</v>
      </c>
      <c r="DC94" s="77">
        <v>0.10251422609519917</v>
      </c>
      <c r="DD94" s="74"/>
      <c r="DE94" s="77">
        <v>6.4708336437666839E-2</v>
      </c>
      <c r="DF94" s="77">
        <v>6.0995631942241758E-2</v>
      </c>
      <c r="DG94" s="77">
        <v>5.5076578234062895E-2</v>
      </c>
      <c r="DH94" s="77">
        <v>6.986297520321702E-2</v>
      </c>
      <c r="DI94" s="77">
        <v>5.7147251863709121E-2</v>
      </c>
      <c r="DJ94" s="77">
        <v>1.3379282162330693E-2</v>
      </c>
      <c r="DK94" s="77">
        <v>5.7238886384598342E-2</v>
      </c>
      <c r="DL94" s="77">
        <v>7.7279334042805028E-2</v>
      </c>
      <c r="DM94" s="77">
        <v>4.3021863060218872E-2</v>
      </c>
      <c r="DN94" s="77">
        <v>6.1965054324859888E-2</v>
      </c>
      <c r="DO94" s="74"/>
      <c r="DP94" s="77">
        <v>4.3697757044550381E-2</v>
      </c>
      <c r="DQ94" s="77">
        <v>6.4942968943379378E-2</v>
      </c>
      <c r="DR94" s="77">
        <v>7.1334949370017928E-2</v>
      </c>
      <c r="DS94" s="77">
        <v>8.9480897415236349E-2</v>
      </c>
      <c r="DT94" s="77">
        <v>3.9600599536602832E-2</v>
      </c>
      <c r="DU94" s="77">
        <v>7.0966126020350809E-2</v>
      </c>
      <c r="DV94" s="77">
        <v>3.7644019258189776E-2</v>
      </c>
      <c r="DW94" s="77">
        <v>5.6320937662074702E-2</v>
      </c>
      <c r="DX94" s="74"/>
      <c r="DY94" s="77">
        <v>7.0140808219097336E-2</v>
      </c>
      <c r="DZ94" s="77">
        <v>5.0288820792917847E-2</v>
      </c>
      <c r="EA94" s="77">
        <v>6.3865156875987372E-2</v>
      </c>
      <c r="EB94" s="77">
        <v>5.6123163767276787E-2</v>
      </c>
      <c r="EC94" s="77">
        <v>6.0468642443769427E-2</v>
      </c>
      <c r="ED94" s="77">
        <v>3.9999856163175307E-2</v>
      </c>
      <c r="EE94" s="74"/>
      <c r="EF94" s="77">
        <v>5.1072294651725851E-2</v>
      </c>
      <c r="EG94" s="78">
        <v>8.4505869524114249E-2</v>
      </c>
      <c r="EH94" s="77">
        <v>5.473234915261771E-2</v>
      </c>
      <c r="EI94" s="78">
        <v>4.0244197788843694E-2</v>
      </c>
      <c r="EJ94" s="77">
        <v>5.6431479838896265E-2</v>
      </c>
      <c r="EK94" s="77">
        <v>5.7284276901124705E-2</v>
      </c>
      <c r="EL94" s="74"/>
      <c r="EM94" s="77">
        <v>7.0572663585456566E-2</v>
      </c>
      <c r="EN94" s="77">
        <v>5.9392049321435214E-2</v>
      </c>
      <c r="EO94" s="77">
        <v>4.4273279722855483E-2</v>
      </c>
      <c r="EP94" s="77">
        <v>5.2600322520704658E-2</v>
      </c>
      <c r="EQ94" s="74"/>
      <c r="ER94" s="77">
        <v>5.1353534934768519E-2</v>
      </c>
      <c r="ES94" s="77">
        <v>7.0473940424935488E-2</v>
      </c>
      <c r="ET94" s="77">
        <v>5.8722085140981518E-2</v>
      </c>
      <c r="EU94" s="77">
        <v>6.1656069476949793E-2</v>
      </c>
      <c r="EV94" s="77">
        <v>9.1229372106340856E-2</v>
      </c>
      <c r="EW94" s="77">
        <v>5.6371551799108112E-2</v>
      </c>
      <c r="EX94" s="77">
        <v>4.1123633971192397E-2</v>
      </c>
      <c r="EY94" s="77">
        <v>7.3240325035972692E-2</v>
      </c>
      <c r="EZ94" s="77">
        <v>0</v>
      </c>
      <c r="FA94" s="77">
        <v>0</v>
      </c>
      <c r="FB94" s="74"/>
      <c r="FC94" s="77">
        <v>5.7948890790751127E-2</v>
      </c>
      <c r="FD94" s="77">
        <v>5.7789432610454973E-2</v>
      </c>
      <c r="FE94" s="77">
        <v>6.0178544029698709E-2</v>
      </c>
      <c r="FF94" s="77">
        <v>5.3512263649404729E-2</v>
      </c>
      <c r="FG94" s="74"/>
      <c r="FH94" s="77">
        <v>4.3538888276871149E-2</v>
      </c>
      <c r="FI94" s="77">
        <v>6.4748562109060576E-2</v>
      </c>
      <c r="FJ94" s="77">
        <v>5.8116441858965973E-2</v>
      </c>
      <c r="FK94" s="77">
        <v>7.7548899923470457E-2</v>
      </c>
      <c r="FL94" s="77">
        <v>3.9176910155780932E-2</v>
      </c>
      <c r="FM94" s="77">
        <v>7.2740450593036576E-2</v>
      </c>
      <c r="FN94" s="77">
        <v>4.5762931267165498E-2</v>
      </c>
      <c r="FO94" s="77">
        <v>6.8545572212958636E-2</v>
      </c>
      <c r="FP94" s="74"/>
      <c r="FQ94" s="77">
        <v>6.7173213066072185E-2</v>
      </c>
      <c r="FR94" s="77">
        <v>5.9947218317397008E-2</v>
      </c>
      <c r="FS94" s="77">
        <v>3.8365282321728381E-2</v>
      </c>
      <c r="FT94" s="77">
        <v>5.4137475730306799E-2</v>
      </c>
      <c r="FU94" s="77">
        <v>5.5578320484578732E-2</v>
      </c>
      <c r="FV94" s="77">
        <v>5.1887282523635669E-2</v>
      </c>
      <c r="FW94" s="74"/>
      <c r="FX94" s="77">
        <v>4.9821477768332442E-2</v>
      </c>
      <c r="FY94" s="77">
        <v>6.8785893995618838E-2</v>
      </c>
      <c r="FZ94" s="77">
        <v>6.0373058787021108E-2</v>
      </c>
      <c r="GA94" s="77">
        <v>5.4085678715993631E-2</v>
      </c>
      <c r="GB94" s="77">
        <v>0.1289016046961729</v>
      </c>
      <c r="GC94" s="77">
        <v>4.9170047664225135E-2</v>
      </c>
      <c r="GD94" s="77">
        <v>7.4504142768684528E-2</v>
      </c>
      <c r="GE94" s="77">
        <v>7.7212834076359843E-2</v>
      </c>
      <c r="GF94" s="77">
        <v>4.5346070016134242E-2</v>
      </c>
      <c r="GG94" s="77">
        <v>0.11248612859452907</v>
      </c>
      <c r="GH94" s="74"/>
      <c r="GI94" s="78">
        <v>4.411927802157805E-2</v>
      </c>
      <c r="GJ94" s="78">
        <v>7.9673916752882476E-2</v>
      </c>
      <c r="GK94" s="77">
        <v>5.7475182130865811E-2</v>
      </c>
      <c r="GL94" s="77">
        <v>5.3677720878062246E-2</v>
      </c>
      <c r="GM94" s="77">
        <v>5.4175181629102738E-2</v>
      </c>
      <c r="GN94" s="77">
        <v>5.5481956520196316E-2</v>
      </c>
      <c r="GO94" s="74"/>
      <c r="GP94" s="77">
        <v>6.0030752959069004E-2</v>
      </c>
      <c r="GQ94" s="77">
        <v>8.7323945688630653E-2</v>
      </c>
      <c r="GR94" s="77">
        <v>4.2321573848270296E-2</v>
      </c>
      <c r="GS94" s="77">
        <v>4.1417942163423253E-2</v>
      </c>
      <c r="GT94" s="77">
        <v>1.7812290969019279E-2</v>
      </c>
      <c r="GU94" s="77">
        <v>3.2261290878857943E-2</v>
      </c>
      <c r="GV94" s="77">
        <v>4.1762595602338665E-2</v>
      </c>
      <c r="GW94" s="77">
        <v>6.4991675457744744E-2</v>
      </c>
      <c r="GX94" s="77">
        <v>3.3417186469474849E-2</v>
      </c>
      <c r="GY94" s="77">
        <v>6.4699407054218672E-2</v>
      </c>
      <c r="GZ94" s="74"/>
      <c r="HA94" s="77">
        <v>5.9688254915995123E-2</v>
      </c>
      <c r="HB94" s="77">
        <v>5.8916376429121724E-2</v>
      </c>
      <c r="HC94" s="77">
        <v>5.1956828846453543E-2</v>
      </c>
      <c r="HD94" s="77">
        <v>6.1773048982383158E-2</v>
      </c>
      <c r="HE94" s="77">
        <v>0</v>
      </c>
      <c r="HF94" s="77">
        <v>4.8502028297579991E-2</v>
      </c>
      <c r="HG94" s="77">
        <v>4.0311510643730585E-2</v>
      </c>
      <c r="HH94" s="77">
        <v>7.4913357198607658E-2</v>
      </c>
      <c r="HI94" s="77">
        <v>0</v>
      </c>
      <c r="HJ94" s="77">
        <v>9.4413430247362373E-2</v>
      </c>
      <c r="HK94" s="74"/>
      <c r="HL94" s="77">
        <v>0</v>
      </c>
      <c r="HM94" s="77">
        <v>3.5625190487988755E-2</v>
      </c>
      <c r="HN94" s="77">
        <v>4.8472992880678051E-2</v>
      </c>
      <c r="HO94" s="77">
        <v>7.2646852707326098E-2</v>
      </c>
      <c r="HP94" s="77">
        <v>5.5744006281230697E-2</v>
      </c>
      <c r="HQ94" s="77">
        <v>0.10009556601145453</v>
      </c>
      <c r="HR94" s="77">
        <v>6.5574143836620497E-2</v>
      </c>
      <c r="HS94" s="77">
        <v>5.1421806732292324E-2</v>
      </c>
      <c r="HT94" s="77">
        <v>5.0745678555783005E-2</v>
      </c>
      <c r="HU94" s="77">
        <v>0.215561659164662</v>
      </c>
      <c r="HV94" s="77">
        <v>4.6027277653642326E-2</v>
      </c>
      <c r="HW94" s="53">
        <v>2.4035090875198058E-2</v>
      </c>
    </row>
    <row r="95" spans="1:231" ht="24">
      <c r="A95" s="76" t="s">
        <v>378</v>
      </c>
      <c r="B95" s="77">
        <v>0.38934080557737627</v>
      </c>
      <c r="C95" s="74"/>
      <c r="D95" s="78">
        <v>0.50145028217049936</v>
      </c>
      <c r="E95" s="78">
        <v>0.27124810893173634</v>
      </c>
      <c r="F95" s="74"/>
      <c r="G95" s="78">
        <v>0.27458379840585023</v>
      </c>
      <c r="H95" s="78">
        <v>0.49505585245807321</v>
      </c>
      <c r="I95" s="77">
        <v>1</v>
      </c>
      <c r="J95" s="77">
        <v>0.71137731503044255</v>
      </c>
      <c r="K95" s="75" t="s">
        <v>106</v>
      </c>
      <c r="L95" s="74"/>
      <c r="M95" s="77">
        <v>0.40065967978212463</v>
      </c>
      <c r="N95" s="77">
        <v>0.39150017846694346</v>
      </c>
      <c r="O95" s="77">
        <v>0.34571858340122313</v>
      </c>
      <c r="P95" s="78">
        <v>0.42455968768602492</v>
      </c>
      <c r="Q95" s="77">
        <v>0.40815775213041011</v>
      </c>
      <c r="R95" s="78">
        <v>0.33324074418997279</v>
      </c>
      <c r="S95" s="74"/>
      <c r="T95" s="75" t="s">
        <v>106</v>
      </c>
      <c r="U95" s="78">
        <v>0.42587793441381683</v>
      </c>
      <c r="V95" s="77">
        <v>0.36509289183504173</v>
      </c>
      <c r="W95" s="77">
        <v>0.38475233726394525</v>
      </c>
      <c r="X95" s="77">
        <v>0.41059035396602955</v>
      </c>
      <c r="Y95" s="78">
        <v>0.34356378602087012</v>
      </c>
      <c r="Z95" s="74"/>
      <c r="AA95" s="77">
        <v>0.39927214636073255</v>
      </c>
      <c r="AB95" s="77">
        <v>0.37299870613079972</v>
      </c>
      <c r="AC95" s="74"/>
      <c r="AD95" s="78">
        <v>0.4881119015907075</v>
      </c>
      <c r="AE95" s="78">
        <v>0.32534387148561139</v>
      </c>
      <c r="AF95" s="78">
        <v>0.28279692752990693</v>
      </c>
      <c r="AG95" s="74"/>
      <c r="AH95" s="77">
        <v>0.40137181590876353</v>
      </c>
      <c r="AI95" s="78">
        <v>0.35764181894232505</v>
      </c>
      <c r="AJ95" s="78">
        <v>0.44162710299297608</v>
      </c>
      <c r="AK95" s="74"/>
      <c r="AL95" s="78">
        <v>0.53198191797096583</v>
      </c>
      <c r="AM95" s="78">
        <v>0.4045643786105721</v>
      </c>
      <c r="AN95" s="78">
        <v>0.36488227274841961</v>
      </c>
      <c r="AO95" s="78">
        <v>0.27076295036502912</v>
      </c>
      <c r="AP95" s="78">
        <v>0.29256794832066757</v>
      </c>
      <c r="AQ95" s="78">
        <v>0.25899128825275386</v>
      </c>
      <c r="AR95" s="78">
        <v>0.29784077761995281</v>
      </c>
      <c r="AS95" s="74"/>
      <c r="AT95" s="78">
        <v>0.34454211754590031</v>
      </c>
      <c r="AU95" s="78">
        <v>0.42196773751376704</v>
      </c>
      <c r="AV95" s="78">
        <v>0.42989002059429993</v>
      </c>
      <c r="AW95" s="77">
        <v>0.46576758723264394</v>
      </c>
      <c r="AX95" s="78">
        <v>0.51942355382824557</v>
      </c>
      <c r="AY95" s="74"/>
      <c r="AZ95" s="78">
        <v>0.439232575458117</v>
      </c>
      <c r="BA95" s="78">
        <v>0.37671404412599679</v>
      </c>
      <c r="BB95" s="74"/>
      <c r="BC95" s="78">
        <v>0.49713023830745579</v>
      </c>
      <c r="BD95" s="78">
        <v>0.50863938687825305</v>
      </c>
      <c r="BE95" s="78">
        <v>0.44145007401755698</v>
      </c>
      <c r="BF95" s="78">
        <v>0.3013229952428883</v>
      </c>
      <c r="BG95" s="78">
        <v>0.23678248412013175</v>
      </c>
      <c r="BH95" s="74"/>
      <c r="BI95" s="77">
        <v>0.37716027719328604</v>
      </c>
      <c r="BJ95" s="77">
        <v>0.42835153186266428</v>
      </c>
      <c r="BK95" s="77">
        <v>0.40857774599330787</v>
      </c>
      <c r="BL95" s="77">
        <v>0.39524375973484033</v>
      </c>
      <c r="BM95" s="77">
        <v>0.33184917608193959</v>
      </c>
      <c r="BN95" s="74"/>
      <c r="BO95" s="77">
        <v>0.39704470851225732</v>
      </c>
      <c r="BP95" s="78">
        <v>0.36475632535579533</v>
      </c>
      <c r="BQ95" s="77">
        <v>0.40231097184075493</v>
      </c>
      <c r="BR95" s="78">
        <v>0.52386100623196208</v>
      </c>
      <c r="BS95" s="74"/>
      <c r="BT95" s="78">
        <v>0.32957136152761402</v>
      </c>
      <c r="BU95" s="78">
        <v>0.41118058845562938</v>
      </c>
      <c r="BV95" s="78">
        <v>0.41166808684994644</v>
      </c>
      <c r="BW95" s="74"/>
      <c r="BX95" s="78">
        <v>0.32678933528122794</v>
      </c>
      <c r="BY95" s="78">
        <v>0.45078367847948647</v>
      </c>
      <c r="BZ95" s="78">
        <v>0.41089185178597964</v>
      </c>
      <c r="CA95" s="78">
        <v>0.49892055822606568</v>
      </c>
      <c r="CB95" s="78">
        <v>0.44794912838315909</v>
      </c>
      <c r="CC95" s="74"/>
      <c r="CD95" s="78">
        <v>0.34345969549992794</v>
      </c>
      <c r="CE95" s="77">
        <v>0.3838936080207398</v>
      </c>
      <c r="CF95" s="78">
        <v>0.42812438256921792</v>
      </c>
      <c r="CG95" s="74"/>
      <c r="CH95" s="78">
        <v>0.4871867609015556</v>
      </c>
      <c r="CI95" s="78">
        <v>0.53501967375695281</v>
      </c>
      <c r="CJ95" s="78">
        <v>0.27845544978533399</v>
      </c>
      <c r="CK95" s="78">
        <v>0.26285726946131638</v>
      </c>
      <c r="CL95" s="74"/>
      <c r="CM95" s="78">
        <v>0.52263745497019087</v>
      </c>
      <c r="CN95" s="78">
        <v>0.46539835527321327</v>
      </c>
      <c r="CO95" s="78">
        <v>0.53931620093292465</v>
      </c>
      <c r="CP95" s="78">
        <v>0.28605610218071154</v>
      </c>
      <c r="CQ95" s="78">
        <v>0.2572493074439528</v>
      </c>
      <c r="CR95" s="78">
        <v>0.28439660745813733</v>
      </c>
      <c r="CS95" s="74"/>
      <c r="CT95" s="78">
        <v>0.4996553688642697</v>
      </c>
      <c r="CU95" s="78">
        <v>0.55645112187366708</v>
      </c>
      <c r="CV95" s="78">
        <v>0.47215575323721898</v>
      </c>
      <c r="CW95" s="78">
        <v>0.47279674353025719</v>
      </c>
      <c r="CX95" s="77">
        <v>0.39714847183767699</v>
      </c>
      <c r="CY95" s="78">
        <v>0.25998487624263561</v>
      </c>
      <c r="CZ95" s="78">
        <v>0.27006422412253372</v>
      </c>
      <c r="DA95" s="78">
        <v>0.32724228442565945</v>
      </c>
      <c r="DB95" s="78">
        <v>0.30763346958430848</v>
      </c>
      <c r="DC95" s="77">
        <v>0.24121337412061356</v>
      </c>
      <c r="DD95" s="74"/>
      <c r="DE95" s="78">
        <v>0.55139289600128316</v>
      </c>
      <c r="DF95" s="78">
        <v>0.63051537483560804</v>
      </c>
      <c r="DG95" s="78">
        <v>0.52669617557252402</v>
      </c>
      <c r="DH95" s="78">
        <v>0.41601909846139989</v>
      </c>
      <c r="DI95" s="78">
        <v>0.35467103215544549</v>
      </c>
      <c r="DJ95" s="78">
        <v>0.40909569765280696</v>
      </c>
      <c r="DK95" s="78">
        <v>0.29845474029476893</v>
      </c>
      <c r="DL95" s="78">
        <v>0.32060824452931508</v>
      </c>
      <c r="DM95" s="78">
        <v>0.20977501270466614</v>
      </c>
      <c r="DN95" s="78">
        <v>0.18742782183272341</v>
      </c>
      <c r="DO95" s="74"/>
      <c r="DP95" s="78">
        <v>0.50820840646836674</v>
      </c>
      <c r="DQ95" s="78">
        <v>0.4659428748009653</v>
      </c>
      <c r="DR95" s="78">
        <v>0.54055854814008231</v>
      </c>
      <c r="DS95" s="78">
        <v>0.57549795839310591</v>
      </c>
      <c r="DT95" s="78">
        <v>0.28685128810493471</v>
      </c>
      <c r="DU95" s="78">
        <v>0.2434355243168736</v>
      </c>
      <c r="DV95" s="78">
        <v>0.2761556213122221</v>
      </c>
      <c r="DW95" s="78">
        <v>0.45081091922920158</v>
      </c>
      <c r="DX95" s="74"/>
      <c r="DY95" s="78">
        <v>0.44521050233925574</v>
      </c>
      <c r="DZ95" s="78">
        <v>0.53514169300671799</v>
      </c>
      <c r="EA95" s="78">
        <v>0.52296018824715407</v>
      </c>
      <c r="EB95" s="78">
        <v>0.20770707902865759</v>
      </c>
      <c r="EC95" s="78">
        <v>0.24004825626514734</v>
      </c>
      <c r="ED95" s="78">
        <v>0.33694545770539092</v>
      </c>
      <c r="EE95" s="74"/>
      <c r="EF95" s="78">
        <v>0.57249294249531091</v>
      </c>
      <c r="EG95" s="78">
        <v>0.42410906164301543</v>
      </c>
      <c r="EH95" s="78">
        <v>0.39750844688819137</v>
      </c>
      <c r="EI95" s="78">
        <v>0.34920404087152151</v>
      </c>
      <c r="EJ95" s="78">
        <v>0.23389357633080363</v>
      </c>
      <c r="EK95" s="78">
        <v>0.22380138303459346</v>
      </c>
      <c r="EL95" s="74"/>
      <c r="EM95" s="78">
        <v>0.57307012994639628</v>
      </c>
      <c r="EN95" s="78">
        <v>0.48205259345274359</v>
      </c>
      <c r="EO95" s="78">
        <v>0.28128062883097316</v>
      </c>
      <c r="EP95" s="78">
        <v>0.26889142036724889</v>
      </c>
      <c r="EQ95" s="74"/>
      <c r="ER95" s="78">
        <v>0.47947922164459633</v>
      </c>
      <c r="ES95" s="78">
        <v>0.50797588467419819</v>
      </c>
      <c r="ET95" s="78">
        <v>0.52844001774621641</v>
      </c>
      <c r="EU95" s="78">
        <v>0.52483233645262539</v>
      </c>
      <c r="EV95" s="78">
        <v>0.55354046031614723</v>
      </c>
      <c r="EW95" s="78">
        <v>0.23442483802900338</v>
      </c>
      <c r="EX95" s="78">
        <v>0.32538429332602331</v>
      </c>
      <c r="EY95" s="78">
        <v>0.2675056081594826</v>
      </c>
      <c r="EZ95" s="77">
        <v>0.3164155443429717</v>
      </c>
      <c r="FA95" s="77">
        <v>0.39661237683488687</v>
      </c>
      <c r="FB95" s="74"/>
      <c r="FC95" s="78">
        <v>0.43753279216759905</v>
      </c>
      <c r="FD95" s="77">
        <v>0.38698794951838716</v>
      </c>
      <c r="FE95" s="77">
        <v>0.44429071674669623</v>
      </c>
      <c r="FF95" s="78">
        <v>0.36193012536749825</v>
      </c>
      <c r="FG95" s="74"/>
      <c r="FH95" s="77">
        <v>0.40024221013992961</v>
      </c>
      <c r="FI95" s="78">
        <v>0.36285059819721871</v>
      </c>
      <c r="FJ95" s="78">
        <v>0.43462762496034701</v>
      </c>
      <c r="FK95" s="77">
        <v>0.49923873378696448</v>
      </c>
      <c r="FL95" s="77">
        <v>0.39289638988486331</v>
      </c>
      <c r="FM95" s="77">
        <v>0.36804251780609587</v>
      </c>
      <c r="FN95" s="78">
        <v>0.34384059427305386</v>
      </c>
      <c r="FO95" s="77">
        <v>0.6223532973076239</v>
      </c>
      <c r="FP95" s="74"/>
      <c r="FQ95" s="77">
        <v>0.3881254304192463</v>
      </c>
      <c r="FR95" s="78">
        <v>0.37693465172618051</v>
      </c>
      <c r="FS95" s="78">
        <v>0.46314279557654614</v>
      </c>
      <c r="FT95" s="78">
        <v>0.43179608822181154</v>
      </c>
      <c r="FU95" s="78">
        <v>0.33140042559308636</v>
      </c>
      <c r="FV95" s="77">
        <v>0.40718981276622224</v>
      </c>
      <c r="FW95" s="74"/>
      <c r="FX95" s="77">
        <v>0.39852317476365406</v>
      </c>
      <c r="FY95" s="77">
        <v>0.41834493469138284</v>
      </c>
      <c r="FZ95" s="77">
        <v>0.3866790721689628</v>
      </c>
      <c r="GA95" s="77">
        <v>0.37190965356802774</v>
      </c>
      <c r="GB95" s="77">
        <v>0.41261752804670954</v>
      </c>
      <c r="GC95" s="78">
        <v>0.35182813112279954</v>
      </c>
      <c r="GD95" s="77">
        <v>0.45833992422457526</v>
      </c>
      <c r="GE95" s="78">
        <v>0.51778662654905805</v>
      </c>
      <c r="GF95" s="77">
        <v>0.43647272282166116</v>
      </c>
      <c r="GG95" s="77">
        <v>0.12974833241776487</v>
      </c>
      <c r="GH95" s="74"/>
      <c r="GI95" s="78">
        <v>0.47452543335792335</v>
      </c>
      <c r="GJ95" s="78">
        <v>0.34323096010927279</v>
      </c>
      <c r="GK95" s="78">
        <v>0.27951697528159147</v>
      </c>
      <c r="GL95" s="78">
        <v>0.51991594906403371</v>
      </c>
      <c r="GM95" s="78">
        <v>0.2964279223408875</v>
      </c>
      <c r="GN95" s="78">
        <v>0.28569855273116396</v>
      </c>
      <c r="GO95" s="74"/>
      <c r="GP95" s="78">
        <v>0.32308985269113316</v>
      </c>
      <c r="GQ95" s="78">
        <v>0.46607224831596172</v>
      </c>
      <c r="GR95" s="78">
        <v>0.49746806937096089</v>
      </c>
      <c r="GS95" s="78">
        <v>0.49555641261103367</v>
      </c>
      <c r="GT95" s="78">
        <v>0.57803886879650146</v>
      </c>
      <c r="GU95" s="78">
        <v>0.34191903776683091</v>
      </c>
      <c r="GV95" s="77">
        <v>0.4104151618576567</v>
      </c>
      <c r="GW95" s="78">
        <v>0.35360968747536742</v>
      </c>
      <c r="GX95" s="77">
        <v>0.51241564769991688</v>
      </c>
      <c r="GY95" s="78">
        <v>0.40382906875137514</v>
      </c>
      <c r="GZ95" s="74"/>
      <c r="HA95" s="78">
        <v>0.37274374573757779</v>
      </c>
      <c r="HB95" s="78">
        <v>0.42769167568217109</v>
      </c>
      <c r="HC95" s="78">
        <v>0.32409436143973169</v>
      </c>
      <c r="HD95" s="77">
        <v>0.45981765067420827</v>
      </c>
      <c r="HE95" s="77">
        <v>0.47711058509685894</v>
      </c>
      <c r="HF95" s="78">
        <v>0.31612261965122296</v>
      </c>
      <c r="HG95" s="77">
        <v>0.38072953197793419</v>
      </c>
      <c r="HH95" s="78">
        <v>0.52237960763196867</v>
      </c>
      <c r="HI95" s="77">
        <v>0.48071263502817702</v>
      </c>
      <c r="HJ95" s="78">
        <v>0.53306512967892217</v>
      </c>
      <c r="HK95" s="74"/>
      <c r="HL95" s="77">
        <v>0.39356855791512602</v>
      </c>
      <c r="HM95" s="78">
        <v>0.43163321955062472</v>
      </c>
      <c r="HN95" s="78">
        <v>0.37991216879704059</v>
      </c>
      <c r="HO95" s="78">
        <v>0.33972512268236371</v>
      </c>
      <c r="HP95" s="78">
        <v>0.3738143215860889</v>
      </c>
      <c r="HQ95" s="78">
        <v>0.4697777802226446</v>
      </c>
      <c r="HR95" s="78">
        <v>0.27977890185664828</v>
      </c>
      <c r="HS95" s="78">
        <v>0.41983469611513197</v>
      </c>
      <c r="HT95" s="78">
        <v>0.45219781404929726</v>
      </c>
      <c r="HU95" s="77">
        <v>0.253378092371636</v>
      </c>
      <c r="HV95" s="78">
        <v>0.63448348625044948</v>
      </c>
      <c r="HW95" s="79">
        <v>0.5465535567644787</v>
      </c>
    </row>
    <row r="96" spans="1:231">
      <c r="A96" s="64" t="s">
        <v>379</v>
      </c>
      <c r="B96" s="66"/>
      <c r="C96" s="59"/>
      <c r="D96" s="67"/>
      <c r="E96" s="69"/>
      <c r="F96" s="59"/>
      <c r="G96" s="67"/>
      <c r="H96" s="68"/>
      <c r="I96" s="68"/>
      <c r="J96" s="68"/>
      <c r="K96" s="69"/>
      <c r="L96" s="59"/>
      <c r="M96" s="70"/>
      <c r="N96" s="65"/>
      <c r="O96" s="65"/>
      <c r="P96" s="65"/>
      <c r="Q96" s="65"/>
      <c r="R96" s="66"/>
      <c r="S96" s="59"/>
      <c r="T96" s="67"/>
      <c r="U96" s="68"/>
      <c r="V96" s="68"/>
      <c r="W96" s="68"/>
      <c r="X96" s="68"/>
      <c r="Y96" s="69"/>
      <c r="Z96" s="59"/>
      <c r="AA96" s="67"/>
      <c r="AB96" s="69"/>
      <c r="AC96" s="59"/>
      <c r="AD96" s="67"/>
      <c r="AE96" s="68"/>
      <c r="AF96" s="69"/>
      <c r="AG96" s="59"/>
      <c r="AH96" s="67"/>
      <c r="AI96" s="68"/>
      <c r="AJ96" s="69"/>
      <c r="AK96" s="59"/>
      <c r="AL96" s="67"/>
      <c r="AM96" s="68"/>
      <c r="AN96" s="68"/>
      <c r="AO96" s="68"/>
      <c r="AP96" s="68"/>
      <c r="AQ96" s="68"/>
      <c r="AR96" s="69"/>
      <c r="AS96" s="59"/>
      <c r="AT96" s="67"/>
      <c r="AU96" s="68"/>
      <c r="AV96" s="68"/>
      <c r="AW96" s="68"/>
      <c r="AX96" s="69"/>
      <c r="AY96" s="59"/>
      <c r="AZ96" s="67"/>
      <c r="BA96" s="69"/>
      <c r="BB96" s="59"/>
      <c r="BC96" s="67"/>
      <c r="BD96" s="68"/>
      <c r="BE96" s="68"/>
      <c r="BF96" s="68"/>
      <c r="BG96" s="69"/>
      <c r="BH96" s="59"/>
      <c r="BI96" s="67"/>
      <c r="BJ96" s="68"/>
      <c r="BK96" s="68"/>
      <c r="BL96" s="68"/>
      <c r="BM96" s="69"/>
      <c r="BN96" s="59"/>
      <c r="BO96" s="67"/>
      <c r="BP96" s="68"/>
      <c r="BQ96" s="68"/>
      <c r="BR96" s="69"/>
      <c r="BS96" s="59"/>
      <c r="BT96" s="67"/>
      <c r="BU96" s="68"/>
      <c r="BV96" s="69"/>
      <c r="BW96" s="59"/>
      <c r="BX96" s="67"/>
      <c r="BY96" s="68"/>
      <c r="BZ96" s="68"/>
      <c r="CA96" s="68"/>
      <c r="CB96" s="69"/>
      <c r="CC96" s="59"/>
      <c r="CD96" s="67"/>
      <c r="CE96" s="68"/>
      <c r="CF96" s="69"/>
      <c r="CG96" s="59"/>
      <c r="CH96" s="67"/>
      <c r="CI96" s="68"/>
      <c r="CJ96" s="68"/>
      <c r="CK96" s="69"/>
      <c r="CL96" s="59"/>
      <c r="CM96" s="67"/>
      <c r="CN96" s="68"/>
      <c r="CO96" s="68"/>
      <c r="CP96" s="68"/>
      <c r="CQ96" s="68"/>
      <c r="CR96" s="69"/>
      <c r="CS96" s="59"/>
      <c r="CT96" s="67"/>
      <c r="CU96" s="68"/>
      <c r="CV96" s="68"/>
      <c r="CW96" s="68"/>
      <c r="CX96" s="68"/>
      <c r="CY96" s="68"/>
      <c r="CZ96" s="68"/>
      <c r="DA96" s="68"/>
      <c r="DB96" s="68"/>
      <c r="DC96" s="69"/>
      <c r="DD96" s="59"/>
      <c r="DE96" s="67"/>
      <c r="DF96" s="68"/>
      <c r="DG96" s="68"/>
      <c r="DH96" s="68"/>
      <c r="DI96" s="68"/>
      <c r="DJ96" s="68"/>
      <c r="DK96" s="68"/>
      <c r="DL96" s="68"/>
      <c r="DM96" s="68"/>
      <c r="DN96" s="69"/>
      <c r="DO96" s="59"/>
      <c r="DP96" s="67"/>
      <c r="DQ96" s="68"/>
      <c r="DR96" s="68"/>
      <c r="DS96" s="68"/>
      <c r="DT96" s="68"/>
      <c r="DU96" s="68"/>
      <c r="DV96" s="68"/>
      <c r="DW96" s="69"/>
      <c r="DX96" s="59"/>
      <c r="DY96" s="67"/>
      <c r="DZ96" s="68"/>
      <c r="EA96" s="68"/>
      <c r="EB96" s="68"/>
      <c r="EC96" s="68"/>
      <c r="ED96" s="69"/>
      <c r="EE96" s="59"/>
      <c r="EF96" s="67"/>
      <c r="EG96" s="68"/>
      <c r="EH96" s="68"/>
      <c r="EI96" s="68"/>
      <c r="EJ96" s="68"/>
      <c r="EK96" s="69"/>
      <c r="EL96" s="59"/>
      <c r="EM96" s="67"/>
      <c r="EN96" s="68"/>
      <c r="EO96" s="68"/>
      <c r="EP96" s="69"/>
      <c r="EQ96" s="59"/>
      <c r="ER96" s="67"/>
      <c r="ES96" s="68"/>
      <c r="ET96" s="68"/>
      <c r="EU96" s="68"/>
      <c r="EV96" s="68"/>
      <c r="EW96" s="68"/>
      <c r="EX96" s="68"/>
      <c r="EY96" s="68"/>
      <c r="EZ96" s="68"/>
      <c r="FA96" s="69"/>
      <c r="FB96" s="59"/>
      <c r="FC96" s="67"/>
      <c r="FD96" s="68"/>
      <c r="FE96" s="68"/>
      <c r="FF96" s="69"/>
      <c r="FG96" s="59"/>
      <c r="FH96" s="67"/>
      <c r="FI96" s="68"/>
      <c r="FJ96" s="68"/>
      <c r="FK96" s="68"/>
      <c r="FL96" s="68"/>
      <c r="FM96" s="68"/>
      <c r="FN96" s="68"/>
      <c r="FO96" s="69"/>
      <c r="FP96" s="59"/>
      <c r="FQ96" s="67"/>
      <c r="FR96" s="68"/>
      <c r="FS96" s="68"/>
      <c r="FT96" s="68"/>
      <c r="FU96" s="68"/>
      <c r="FV96" s="69"/>
      <c r="FW96" s="59"/>
      <c r="FX96" s="67"/>
      <c r="FY96" s="68"/>
      <c r="FZ96" s="68"/>
      <c r="GA96" s="68"/>
      <c r="GB96" s="68"/>
      <c r="GC96" s="68"/>
      <c r="GD96" s="68"/>
      <c r="GE96" s="68"/>
      <c r="GF96" s="68"/>
      <c r="GG96" s="69"/>
      <c r="GH96" s="59"/>
      <c r="GI96" s="67"/>
      <c r="GJ96" s="68"/>
      <c r="GK96" s="68"/>
      <c r="GL96" s="68"/>
      <c r="GM96" s="68"/>
      <c r="GN96" s="69"/>
      <c r="GO96" s="59"/>
      <c r="GP96" s="67"/>
      <c r="GQ96" s="68"/>
      <c r="GR96" s="68"/>
      <c r="GS96" s="68"/>
      <c r="GT96" s="68"/>
      <c r="GU96" s="68"/>
      <c r="GV96" s="68"/>
      <c r="GW96" s="68"/>
      <c r="GX96" s="68"/>
      <c r="GY96" s="69"/>
      <c r="GZ96" s="59"/>
      <c r="HA96" s="67"/>
      <c r="HB96" s="68"/>
      <c r="HC96" s="68"/>
      <c r="HD96" s="68"/>
      <c r="HE96" s="68"/>
      <c r="HF96" s="68"/>
      <c r="HG96" s="68"/>
      <c r="HH96" s="68"/>
      <c r="HI96" s="68"/>
      <c r="HJ96" s="69"/>
      <c r="HK96" s="59"/>
      <c r="HL96" s="67"/>
      <c r="HM96" s="68"/>
      <c r="HN96" s="68"/>
      <c r="HO96" s="68"/>
      <c r="HP96" s="68"/>
      <c r="HQ96" s="68"/>
      <c r="HR96" s="68"/>
      <c r="HS96" s="68"/>
      <c r="HT96" s="68"/>
      <c r="HU96" s="68"/>
      <c r="HV96" s="68"/>
      <c r="HW96" s="71"/>
    </row>
    <row r="97" spans="1:231">
      <c r="A97" s="72" t="s">
        <v>105</v>
      </c>
      <c r="B97" s="73">
        <v>1800.0000000000059</v>
      </c>
      <c r="C97" s="74"/>
      <c r="D97" s="73">
        <v>923.39203827447932</v>
      </c>
      <c r="E97" s="73">
        <v>876.60796172551625</v>
      </c>
      <c r="F97" s="74"/>
      <c r="G97" s="73">
        <v>871.23438400842485</v>
      </c>
      <c r="H97" s="73">
        <v>922.6231859073331</v>
      </c>
      <c r="I97" s="73">
        <v>1.6180653245956118</v>
      </c>
      <c r="J97" s="73">
        <v>4.5243647596417436</v>
      </c>
      <c r="K97" s="75" t="s">
        <v>106</v>
      </c>
      <c r="L97" s="74"/>
      <c r="M97" s="73">
        <v>426.59991602478004</v>
      </c>
      <c r="N97" s="73">
        <v>293.40081974345492</v>
      </c>
      <c r="O97" s="73">
        <v>143.99985668484149</v>
      </c>
      <c r="P97" s="73">
        <v>291.60003161776893</v>
      </c>
      <c r="Q97" s="73">
        <v>356.39995944451459</v>
      </c>
      <c r="R97" s="73">
        <v>287.99941648463994</v>
      </c>
      <c r="S97" s="74"/>
      <c r="T97" s="75" t="s">
        <v>106</v>
      </c>
      <c r="U97" s="73">
        <v>536.40201251674841</v>
      </c>
      <c r="V97" s="73">
        <v>295.19933879722879</v>
      </c>
      <c r="W97" s="73">
        <v>287.99999310104545</v>
      </c>
      <c r="X97" s="73">
        <v>298.79912822679347</v>
      </c>
      <c r="Y97" s="73">
        <v>381.5995273581832</v>
      </c>
      <c r="Z97" s="74"/>
      <c r="AA97" s="73">
        <v>1119.6013444150221</v>
      </c>
      <c r="AB97" s="73">
        <v>680.39865558497718</v>
      </c>
      <c r="AC97" s="74"/>
      <c r="AD97" s="73">
        <v>813.12515793735497</v>
      </c>
      <c r="AE97" s="73">
        <v>583.64261840307131</v>
      </c>
      <c r="AF97" s="73">
        <v>403.23222365957025</v>
      </c>
      <c r="AG97" s="74"/>
      <c r="AH97" s="73">
        <v>556.61277782801096</v>
      </c>
      <c r="AI97" s="73">
        <v>853.82491697738612</v>
      </c>
      <c r="AJ97" s="73">
        <v>389.56230519460041</v>
      </c>
      <c r="AK97" s="74"/>
      <c r="AL97" s="73">
        <v>533.16516045994115</v>
      </c>
      <c r="AM97" s="73">
        <v>279.95999747741718</v>
      </c>
      <c r="AN97" s="73">
        <v>338.4613372789201</v>
      </c>
      <c r="AO97" s="73">
        <v>245.18128112415138</v>
      </c>
      <c r="AP97" s="73">
        <v>245.74577492727983</v>
      </c>
      <c r="AQ97" s="73">
        <v>122.7915650810628</v>
      </c>
      <c r="AR97" s="73">
        <v>34.694883651228317</v>
      </c>
      <c r="AS97" s="74"/>
      <c r="AT97" s="73">
        <v>886.55115231948218</v>
      </c>
      <c r="AU97" s="73">
        <v>622.00062563922972</v>
      </c>
      <c r="AV97" s="73">
        <v>186.30971434056391</v>
      </c>
      <c r="AW97" s="73">
        <v>33.715957244652422</v>
      </c>
      <c r="AX97" s="73">
        <v>71.422550456070041</v>
      </c>
      <c r="AY97" s="74"/>
      <c r="AZ97" s="73">
        <v>363.54293884071041</v>
      </c>
      <c r="BA97" s="73">
        <v>1436.4570611592933</v>
      </c>
      <c r="BB97" s="74"/>
      <c r="BC97" s="73">
        <v>410.97013033961838</v>
      </c>
      <c r="BD97" s="73">
        <v>124.79179439876719</v>
      </c>
      <c r="BE97" s="73">
        <v>504.60089554276715</v>
      </c>
      <c r="BF97" s="73">
        <v>471.1593967316897</v>
      </c>
      <c r="BG97" s="73">
        <v>288.47778298715775</v>
      </c>
      <c r="BH97" s="74"/>
      <c r="BI97" s="73">
        <v>1132.2000000000057</v>
      </c>
      <c r="BJ97" s="73">
        <v>295.19999999999982</v>
      </c>
      <c r="BK97" s="73">
        <v>219.59999999999997</v>
      </c>
      <c r="BL97" s="73">
        <v>108.00000000000001</v>
      </c>
      <c r="BM97" s="73">
        <v>45.000000000000014</v>
      </c>
      <c r="BN97" s="74"/>
      <c r="BO97" s="73">
        <v>499.51818472971922</v>
      </c>
      <c r="BP97" s="73">
        <v>715.36022752241479</v>
      </c>
      <c r="BQ97" s="73">
        <v>534.53011314331286</v>
      </c>
      <c r="BR97" s="73">
        <v>50.591474604551664</v>
      </c>
      <c r="BS97" s="74"/>
      <c r="BT97" s="73">
        <v>484.66602816824945</v>
      </c>
      <c r="BU97" s="73">
        <v>819.720654852498</v>
      </c>
      <c r="BV97" s="73">
        <v>495.61331697925141</v>
      </c>
      <c r="BW97" s="74"/>
      <c r="BX97" s="73">
        <v>776.11242138381215</v>
      </c>
      <c r="BY97" s="73">
        <v>236.36855215050707</v>
      </c>
      <c r="BZ97" s="73">
        <v>470.4290339423564</v>
      </c>
      <c r="CA97" s="73">
        <v>104.00845517798183</v>
      </c>
      <c r="CB97" s="73">
        <v>213.08153734534176</v>
      </c>
      <c r="CC97" s="74"/>
      <c r="CD97" s="73">
        <v>523.84752548036363</v>
      </c>
      <c r="CE97" s="73">
        <v>575.5958838250051</v>
      </c>
      <c r="CF97" s="73">
        <v>700.55659069463059</v>
      </c>
      <c r="CG97" s="74"/>
      <c r="CH97" s="73">
        <v>648.04142315899014</v>
      </c>
      <c r="CI97" s="73">
        <v>275.35061511549191</v>
      </c>
      <c r="CJ97" s="73">
        <v>471.55992125603052</v>
      </c>
      <c r="CK97" s="73">
        <v>405.04804046948459</v>
      </c>
      <c r="CL97" s="74"/>
      <c r="CM97" s="73">
        <v>271.3070957984869</v>
      </c>
      <c r="CN97" s="73">
        <v>411.8088873774746</v>
      </c>
      <c r="CO97" s="73">
        <v>240.27605509852273</v>
      </c>
      <c r="CP97" s="73">
        <v>285.30568202952372</v>
      </c>
      <c r="CQ97" s="73">
        <v>442.01602959991413</v>
      </c>
      <c r="CR97" s="73">
        <v>149.28625009607765</v>
      </c>
      <c r="CS97" s="74"/>
      <c r="CT97" s="73">
        <v>553.53492833082078</v>
      </c>
      <c r="CU97" s="73">
        <v>163.15834841540504</v>
      </c>
      <c r="CV97" s="73">
        <v>123.25470852872738</v>
      </c>
      <c r="CW97" s="73">
        <v>57.2882282495437</v>
      </c>
      <c r="CX97" s="73">
        <v>26.155824749987413</v>
      </c>
      <c r="CY97" s="73">
        <v>578.66507166917825</v>
      </c>
      <c r="CZ97" s="73">
        <v>132.04165158459509</v>
      </c>
      <c r="DA97" s="73">
        <v>96.345291471272503</v>
      </c>
      <c r="DB97" s="73">
        <v>50.711771750456336</v>
      </c>
      <c r="DC97" s="73">
        <v>18.844175250012597</v>
      </c>
      <c r="DD97" s="74"/>
      <c r="DE97" s="73">
        <v>254.25354165180693</v>
      </c>
      <c r="DF97" s="73">
        <v>78.989547311118599</v>
      </c>
      <c r="DG97" s="73">
        <v>295.87805103448193</v>
      </c>
      <c r="DH97" s="73">
        <v>209.13905029785229</v>
      </c>
      <c r="DI97" s="73">
        <v>85.131847979223835</v>
      </c>
      <c r="DJ97" s="73">
        <v>156.71658868781063</v>
      </c>
      <c r="DK97" s="73">
        <v>45.802247087648681</v>
      </c>
      <c r="DL97" s="73">
        <v>208.72284450828514</v>
      </c>
      <c r="DM97" s="73">
        <v>262.02034643383706</v>
      </c>
      <c r="DN97" s="73">
        <v>203.3459350079344</v>
      </c>
      <c r="DO97" s="74"/>
      <c r="DP97" s="73">
        <v>248.66432007238137</v>
      </c>
      <c r="DQ97" s="73">
        <v>390.0458822847267</v>
      </c>
      <c r="DR97" s="73">
        <v>255.04193391759958</v>
      </c>
      <c r="DS97" s="73">
        <v>29.639901999776679</v>
      </c>
      <c r="DT97" s="73">
        <v>250.85386465733811</v>
      </c>
      <c r="DU97" s="73">
        <v>325.31434523768974</v>
      </c>
      <c r="DV97" s="73">
        <v>279.488179225713</v>
      </c>
      <c r="DW97" s="73">
        <v>20.951572604774999</v>
      </c>
      <c r="DX97" s="74"/>
      <c r="DY97" s="73">
        <v>299.42167243189601</v>
      </c>
      <c r="DZ97" s="73">
        <v>280.57822394195955</v>
      </c>
      <c r="EA97" s="73">
        <v>343.3921419006287</v>
      </c>
      <c r="EB97" s="73">
        <v>224.42585304846733</v>
      </c>
      <c r="EC97" s="73">
        <v>295.01765988304612</v>
      </c>
      <c r="ED97" s="73">
        <v>357.16444879400251</v>
      </c>
      <c r="EE97" s="74"/>
      <c r="EF97" s="73">
        <v>505.84455996084625</v>
      </c>
      <c r="EG97" s="73">
        <v>280.59907756868137</v>
      </c>
      <c r="EH97" s="73">
        <v>136.94840074495724</v>
      </c>
      <c r="EI97" s="73">
        <v>307.28059797651224</v>
      </c>
      <c r="EJ97" s="73">
        <v>303.04354083439023</v>
      </c>
      <c r="EK97" s="73">
        <v>266.28382291461327</v>
      </c>
      <c r="EL97" s="74"/>
      <c r="EM97" s="73">
        <v>196.79362915024288</v>
      </c>
      <c r="EN97" s="73">
        <v>726.59840912423897</v>
      </c>
      <c r="EO97" s="73">
        <v>166.74930969046781</v>
      </c>
      <c r="EP97" s="73">
        <v>709.85865203504773</v>
      </c>
      <c r="EQ97" s="74"/>
      <c r="ER97" s="73">
        <v>398.37932954152626</v>
      </c>
      <c r="ES97" s="73">
        <v>329.01275610558599</v>
      </c>
      <c r="ET97" s="73">
        <v>115.94405483740888</v>
      </c>
      <c r="EU97" s="73">
        <v>24.160947117065071</v>
      </c>
      <c r="EV97" s="73">
        <v>55.89495067289819</v>
      </c>
      <c r="EW97" s="73">
        <v>488.17182277795621</v>
      </c>
      <c r="EX97" s="73">
        <v>292.98786953364464</v>
      </c>
      <c r="EY97" s="73">
        <v>70.365659503155001</v>
      </c>
      <c r="EZ97" s="73">
        <v>9.5550101275873462</v>
      </c>
      <c r="FA97" s="73">
        <v>15.527599783171871</v>
      </c>
      <c r="FB97" s="74"/>
      <c r="FC97" s="73">
        <v>272.10299961163389</v>
      </c>
      <c r="FD97" s="73">
        <v>847.49834480338734</v>
      </c>
      <c r="FE97" s="73">
        <v>91.439939229076586</v>
      </c>
      <c r="FF97" s="73">
        <v>588.95871635589936</v>
      </c>
      <c r="FG97" s="74"/>
      <c r="FH97" s="73">
        <v>282.08702615709427</v>
      </c>
      <c r="FI97" s="73">
        <v>452.78270004608584</v>
      </c>
      <c r="FJ97" s="73">
        <v>344.25817542647889</v>
      </c>
      <c r="FK97" s="73">
        <v>40.473442785363879</v>
      </c>
      <c r="FL97" s="73">
        <v>217.43115857262509</v>
      </c>
      <c r="FM97" s="73">
        <v>262.57752747632998</v>
      </c>
      <c r="FN97" s="73">
        <v>190.27193771683434</v>
      </c>
      <c r="FO97" s="73">
        <v>10.118031819187784</v>
      </c>
      <c r="FP97" s="74"/>
      <c r="FQ97" s="73">
        <v>387.77842097369785</v>
      </c>
      <c r="FR97" s="73">
        <v>492.05965271692259</v>
      </c>
      <c r="FS97" s="73">
        <v>239.76327072440256</v>
      </c>
      <c r="FT97" s="73">
        <v>168.83435685431294</v>
      </c>
      <c r="FU97" s="73">
        <v>361.76526426046587</v>
      </c>
      <c r="FV97" s="73">
        <v>149.799034470198</v>
      </c>
      <c r="FW97" s="74"/>
      <c r="FX97" s="73">
        <v>614.22055843016642</v>
      </c>
      <c r="FY97" s="73">
        <v>221.34206130718883</v>
      </c>
      <c r="FZ97" s="73">
        <v>182.92058213911554</v>
      </c>
      <c r="GA97" s="73">
        <v>68.967105573687689</v>
      </c>
      <c r="GB97" s="73">
        <v>32.151036964865135</v>
      </c>
      <c r="GC97" s="73">
        <v>517.97944156983397</v>
      </c>
      <c r="GD97" s="73">
        <v>73.85793869281126</v>
      </c>
      <c r="GE97" s="73">
        <v>36.679417860884449</v>
      </c>
      <c r="GF97" s="73">
        <v>39.032894426312303</v>
      </c>
      <c r="GG97" s="73">
        <v>12.848963035134876</v>
      </c>
      <c r="GH97" s="74"/>
      <c r="GI97" s="73">
        <v>569.73732777652162</v>
      </c>
      <c r="GJ97" s="73">
        <v>360.5872840125017</v>
      </c>
      <c r="GK97" s="73">
        <v>189.2767326259993</v>
      </c>
      <c r="GL97" s="73">
        <v>243.38783016083562</v>
      </c>
      <c r="GM97" s="73">
        <v>223.0553343905701</v>
      </c>
      <c r="GN97" s="73">
        <v>213.95549103357169</v>
      </c>
      <c r="GO97" s="74"/>
      <c r="GP97" s="73">
        <v>623.62497281274636</v>
      </c>
      <c r="GQ97" s="73">
        <v>171.43994473217529</v>
      </c>
      <c r="GR97" s="73">
        <v>187.31750533886611</v>
      </c>
      <c r="GS97" s="73">
        <v>83.254275847275096</v>
      </c>
      <c r="GT97" s="73">
        <v>53.964645683959816</v>
      </c>
      <c r="GU97" s="73">
        <v>152.48744857106607</v>
      </c>
      <c r="GV97" s="73">
        <v>64.928607418331566</v>
      </c>
      <c r="GW97" s="73">
        <v>283.11152860349029</v>
      </c>
      <c r="GX97" s="73">
        <v>20.754179330706787</v>
      </c>
      <c r="GY97" s="73">
        <v>159.11689166138203</v>
      </c>
      <c r="GZ97" s="74"/>
      <c r="HA97" s="73">
        <v>444.98123489175055</v>
      </c>
      <c r="HB97" s="73">
        <v>546.18864515788368</v>
      </c>
      <c r="HC97" s="73">
        <v>86.903634392236341</v>
      </c>
      <c r="HD97" s="73">
        <v>24.1151935774371</v>
      </c>
      <c r="HE97" s="73">
        <v>17.412636395714728</v>
      </c>
      <c r="HF97" s="73">
        <v>441.56991742773175</v>
      </c>
      <c r="HG97" s="73">
        <v>75.811980481346666</v>
      </c>
      <c r="HH97" s="73">
        <v>99.406079948327516</v>
      </c>
      <c r="HI97" s="73">
        <v>9.6007636672153147</v>
      </c>
      <c r="HJ97" s="73">
        <v>54.009914060355349</v>
      </c>
      <c r="HK97" s="74"/>
      <c r="HL97" s="73">
        <v>28.554266673940916</v>
      </c>
      <c r="HM97" s="73">
        <v>157.92538710377934</v>
      </c>
      <c r="HN97" s="73">
        <v>313.03853095199867</v>
      </c>
      <c r="HO97" s="73">
        <v>353.19901361659612</v>
      </c>
      <c r="HP97" s="73">
        <v>304.2168540153005</v>
      </c>
      <c r="HQ97" s="73">
        <v>57.944359890519216</v>
      </c>
      <c r="HR97" s="73">
        <v>91.950485973403246</v>
      </c>
      <c r="HS97" s="73">
        <v>334.08451759714313</v>
      </c>
      <c r="HT97" s="73">
        <v>108.49510957276625</v>
      </c>
      <c r="HU97" s="73">
        <v>10.962261904308987</v>
      </c>
      <c r="HV97" s="73">
        <v>23.493896136275534</v>
      </c>
      <c r="HW97" s="51">
        <v>16.135316563967159</v>
      </c>
    </row>
    <row r="98" spans="1:231">
      <c r="A98" s="72" t="s">
        <v>300</v>
      </c>
      <c r="B98" s="73">
        <v>1800.0000000000059</v>
      </c>
      <c r="C98" s="74"/>
      <c r="D98" s="73">
        <v>923.39203827447932</v>
      </c>
      <c r="E98" s="73">
        <v>876.60796172551625</v>
      </c>
      <c r="F98" s="74"/>
      <c r="G98" s="73">
        <v>871.23438400842485</v>
      </c>
      <c r="H98" s="73">
        <v>922.6231859073331</v>
      </c>
      <c r="I98" s="73">
        <v>1.6180653245956118</v>
      </c>
      <c r="J98" s="73">
        <v>4.5243647596417436</v>
      </c>
      <c r="K98" s="75" t="s">
        <v>106</v>
      </c>
      <c r="L98" s="74"/>
      <c r="M98" s="73">
        <v>426.59991602478004</v>
      </c>
      <c r="N98" s="73">
        <v>293.40081974345492</v>
      </c>
      <c r="O98" s="73">
        <v>143.99985668484149</v>
      </c>
      <c r="P98" s="73">
        <v>291.60003161776893</v>
      </c>
      <c r="Q98" s="73">
        <v>356.39995944451459</v>
      </c>
      <c r="R98" s="73">
        <v>287.99941648463994</v>
      </c>
      <c r="S98" s="74"/>
      <c r="T98" s="75" t="s">
        <v>106</v>
      </c>
      <c r="U98" s="73">
        <v>536.40201251674841</v>
      </c>
      <c r="V98" s="73">
        <v>295.19933879722879</v>
      </c>
      <c r="W98" s="73">
        <v>287.99999310104545</v>
      </c>
      <c r="X98" s="73">
        <v>298.79912822679347</v>
      </c>
      <c r="Y98" s="73">
        <v>381.5995273581832</v>
      </c>
      <c r="Z98" s="74"/>
      <c r="AA98" s="73">
        <v>1119.6013444150221</v>
      </c>
      <c r="AB98" s="73">
        <v>680.39865558497718</v>
      </c>
      <c r="AC98" s="74"/>
      <c r="AD98" s="73">
        <v>813.12515793735497</v>
      </c>
      <c r="AE98" s="73">
        <v>583.64261840307131</v>
      </c>
      <c r="AF98" s="73">
        <v>403.23222365957025</v>
      </c>
      <c r="AG98" s="74"/>
      <c r="AH98" s="73">
        <v>556.61277782801096</v>
      </c>
      <c r="AI98" s="73">
        <v>853.82491697738612</v>
      </c>
      <c r="AJ98" s="73">
        <v>389.56230519460041</v>
      </c>
      <c r="AK98" s="74"/>
      <c r="AL98" s="73">
        <v>533.16516045994115</v>
      </c>
      <c r="AM98" s="73">
        <v>279.95999747741718</v>
      </c>
      <c r="AN98" s="73">
        <v>338.4613372789201</v>
      </c>
      <c r="AO98" s="73">
        <v>245.18128112415138</v>
      </c>
      <c r="AP98" s="73">
        <v>245.74577492727983</v>
      </c>
      <c r="AQ98" s="73">
        <v>122.7915650810628</v>
      </c>
      <c r="AR98" s="73">
        <v>34.694883651228317</v>
      </c>
      <c r="AS98" s="74"/>
      <c r="AT98" s="73">
        <v>886.55115231948218</v>
      </c>
      <c r="AU98" s="73">
        <v>622.00062563922972</v>
      </c>
      <c r="AV98" s="73">
        <v>186.30971434056391</v>
      </c>
      <c r="AW98" s="73">
        <v>33.715957244652422</v>
      </c>
      <c r="AX98" s="73">
        <v>71.422550456070041</v>
      </c>
      <c r="AY98" s="74"/>
      <c r="AZ98" s="73">
        <v>363.54293884071041</v>
      </c>
      <c r="BA98" s="73">
        <v>1436.4570611592933</v>
      </c>
      <c r="BB98" s="74"/>
      <c r="BC98" s="73">
        <v>410.97013033961838</v>
      </c>
      <c r="BD98" s="73">
        <v>124.79179439876719</v>
      </c>
      <c r="BE98" s="73">
        <v>504.60089554276715</v>
      </c>
      <c r="BF98" s="73">
        <v>471.1593967316897</v>
      </c>
      <c r="BG98" s="73">
        <v>288.47778298715775</v>
      </c>
      <c r="BH98" s="74"/>
      <c r="BI98" s="73">
        <v>1132.2000000000057</v>
      </c>
      <c r="BJ98" s="73">
        <v>295.19999999999982</v>
      </c>
      <c r="BK98" s="73">
        <v>219.59999999999997</v>
      </c>
      <c r="BL98" s="73">
        <v>108.00000000000001</v>
      </c>
      <c r="BM98" s="73">
        <v>45.000000000000014</v>
      </c>
      <c r="BN98" s="74"/>
      <c r="BO98" s="73">
        <v>499.51818472971922</v>
      </c>
      <c r="BP98" s="73">
        <v>715.36022752241479</v>
      </c>
      <c r="BQ98" s="73">
        <v>534.53011314331286</v>
      </c>
      <c r="BR98" s="73">
        <v>50.591474604551664</v>
      </c>
      <c r="BS98" s="74"/>
      <c r="BT98" s="73">
        <v>484.66602816824945</v>
      </c>
      <c r="BU98" s="73">
        <v>819.720654852498</v>
      </c>
      <c r="BV98" s="73">
        <v>495.61331697925141</v>
      </c>
      <c r="BW98" s="74"/>
      <c r="BX98" s="73">
        <v>776.11242138381215</v>
      </c>
      <c r="BY98" s="73">
        <v>236.36855215050707</v>
      </c>
      <c r="BZ98" s="73">
        <v>470.4290339423564</v>
      </c>
      <c r="CA98" s="73">
        <v>104.00845517798183</v>
      </c>
      <c r="CB98" s="73">
        <v>213.08153734534176</v>
      </c>
      <c r="CC98" s="74"/>
      <c r="CD98" s="73">
        <v>523.84752548036363</v>
      </c>
      <c r="CE98" s="73">
        <v>575.5958838250051</v>
      </c>
      <c r="CF98" s="73">
        <v>700.55659069463059</v>
      </c>
      <c r="CG98" s="74"/>
      <c r="CH98" s="73">
        <v>648.04142315899014</v>
      </c>
      <c r="CI98" s="73">
        <v>275.35061511549191</v>
      </c>
      <c r="CJ98" s="73">
        <v>471.55992125603052</v>
      </c>
      <c r="CK98" s="73">
        <v>405.04804046948459</v>
      </c>
      <c r="CL98" s="74"/>
      <c r="CM98" s="73">
        <v>271.3070957984869</v>
      </c>
      <c r="CN98" s="73">
        <v>411.8088873774746</v>
      </c>
      <c r="CO98" s="73">
        <v>240.27605509852273</v>
      </c>
      <c r="CP98" s="73">
        <v>285.30568202952372</v>
      </c>
      <c r="CQ98" s="73">
        <v>442.01602959991413</v>
      </c>
      <c r="CR98" s="73">
        <v>149.28625009607765</v>
      </c>
      <c r="CS98" s="74"/>
      <c r="CT98" s="73">
        <v>553.53492833082078</v>
      </c>
      <c r="CU98" s="73">
        <v>163.15834841540504</v>
      </c>
      <c r="CV98" s="73">
        <v>123.25470852872738</v>
      </c>
      <c r="CW98" s="73">
        <v>57.2882282495437</v>
      </c>
      <c r="CX98" s="73">
        <v>26.155824749987413</v>
      </c>
      <c r="CY98" s="73">
        <v>578.66507166917825</v>
      </c>
      <c r="CZ98" s="73">
        <v>132.04165158459509</v>
      </c>
      <c r="DA98" s="73">
        <v>96.345291471272503</v>
      </c>
      <c r="DB98" s="73">
        <v>50.711771750456336</v>
      </c>
      <c r="DC98" s="73">
        <v>18.844175250012597</v>
      </c>
      <c r="DD98" s="74"/>
      <c r="DE98" s="73">
        <v>254.25354165180693</v>
      </c>
      <c r="DF98" s="73">
        <v>78.989547311118599</v>
      </c>
      <c r="DG98" s="73">
        <v>295.87805103448193</v>
      </c>
      <c r="DH98" s="73">
        <v>209.13905029785229</v>
      </c>
      <c r="DI98" s="73">
        <v>85.131847979223835</v>
      </c>
      <c r="DJ98" s="73">
        <v>156.71658868781063</v>
      </c>
      <c r="DK98" s="73">
        <v>45.802247087648681</v>
      </c>
      <c r="DL98" s="73">
        <v>208.72284450828514</v>
      </c>
      <c r="DM98" s="73">
        <v>262.02034643383706</v>
      </c>
      <c r="DN98" s="73">
        <v>203.3459350079344</v>
      </c>
      <c r="DO98" s="74"/>
      <c r="DP98" s="73">
        <v>248.66432007238137</v>
      </c>
      <c r="DQ98" s="73">
        <v>390.0458822847267</v>
      </c>
      <c r="DR98" s="73">
        <v>255.04193391759958</v>
      </c>
      <c r="DS98" s="73">
        <v>29.639901999776679</v>
      </c>
      <c r="DT98" s="73">
        <v>250.85386465733811</v>
      </c>
      <c r="DU98" s="73">
        <v>325.31434523768974</v>
      </c>
      <c r="DV98" s="73">
        <v>279.488179225713</v>
      </c>
      <c r="DW98" s="73">
        <v>20.951572604774999</v>
      </c>
      <c r="DX98" s="74"/>
      <c r="DY98" s="73">
        <v>299.42167243189601</v>
      </c>
      <c r="DZ98" s="73">
        <v>280.57822394195955</v>
      </c>
      <c r="EA98" s="73">
        <v>343.3921419006287</v>
      </c>
      <c r="EB98" s="73">
        <v>224.42585304846733</v>
      </c>
      <c r="EC98" s="73">
        <v>295.01765988304612</v>
      </c>
      <c r="ED98" s="73">
        <v>357.16444879400251</v>
      </c>
      <c r="EE98" s="74"/>
      <c r="EF98" s="73">
        <v>505.84455996084625</v>
      </c>
      <c r="EG98" s="73">
        <v>280.59907756868137</v>
      </c>
      <c r="EH98" s="73">
        <v>136.94840074495724</v>
      </c>
      <c r="EI98" s="73">
        <v>307.28059797651224</v>
      </c>
      <c r="EJ98" s="73">
        <v>303.04354083439023</v>
      </c>
      <c r="EK98" s="73">
        <v>266.28382291461327</v>
      </c>
      <c r="EL98" s="74"/>
      <c r="EM98" s="73">
        <v>196.79362915024288</v>
      </c>
      <c r="EN98" s="73">
        <v>726.59840912423897</v>
      </c>
      <c r="EO98" s="73">
        <v>166.74930969046781</v>
      </c>
      <c r="EP98" s="73">
        <v>709.85865203504773</v>
      </c>
      <c r="EQ98" s="74"/>
      <c r="ER98" s="73">
        <v>398.37932954152626</v>
      </c>
      <c r="ES98" s="73">
        <v>329.01275610558599</v>
      </c>
      <c r="ET98" s="73">
        <v>115.94405483740888</v>
      </c>
      <c r="EU98" s="73">
        <v>24.160947117065071</v>
      </c>
      <c r="EV98" s="73">
        <v>55.89495067289819</v>
      </c>
      <c r="EW98" s="73">
        <v>488.17182277795621</v>
      </c>
      <c r="EX98" s="73">
        <v>292.98786953364464</v>
      </c>
      <c r="EY98" s="73">
        <v>70.365659503155001</v>
      </c>
      <c r="EZ98" s="73">
        <v>9.5550101275873462</v>
      </c>
      <c r="FA98" s="73">
        <v>15.527599783171871</v>
      </c>
      <c r="FB98" s="74"/>
      <c r="FC98" s="73">
        <v>272.10299961163389</v>
      </c>
      <c r="FD98" s="73">
        <v>847.49834480338734</v>
      </c>
      <c r="FE98" s="73">
        <v>91.439939229076586</v>
      </c>
      <c r="FF98" s="73">
        <v>588.95871635589936</v>
      </c>
      <c r="FG98" s="74"/>
      <c r="FH98" s="73">
        <v>282.08702615709427</v>
      </c>
      <c r="FI98" s="73">
        <v>452.78270004608584</v>
      </c>
      <c r="FJ98" s="73">
        <v>344.25817542647889</v>
      </c>
      <c r="FK98" s="73">
        <v>40.473442785363879</v>
      </c>
      <c r="FL98" s="73">
        <v>217.43115857262509</v>
      </c>
      <c r="FM98" s="73">
        <v>262.57752747632998</v>
      </c>
      <c r="FN98" s="73">
        <v>190.27193771683434</v>
      </c>
      <c r="FO98" s="73">
        <v>10.118031819187784</v>
      </c>
      <c r="FP98" s="74"/>
      <c r="FQ98" s="73">
        <v>387.77842097369785</v>
      </c>
      <c r="FR98" s="73">
        <v>492.05965271692259</v>
      </c>
      <c r="FS98" s="73">
        <v>239.76327072440256</v>
      </c>
      <c r="FT98" s="73">
        <v>168.83435685431294</v>
      </c>
      <c r="FU98" s="73">
        <v>361.76526426046587</v>
      </c>
      <c r="FV98" s="73">
        <v>149.799034470198</v>
      </c>
      <c r="FW98" s="74"/>
      <c r="FX98" s="73">
        <v>614.22055843016642</v>
      </c>
      <c r="FY98" s="73">
        <v>221.34206130718883</v>
      </c>
      <c r="FZ98" s="73">
        <v>182.92058213911554</v>
      </c>
      <c r="GA98" s="73">
        <v>68.967105573687689</v>
      </c>
      <c r="GB98" s="73">
        <v>32.151036964865135</v>
      </c>
      <c r="GC98" s="73">
        <v>517.97944156983397</v>
      </c>
      <c r="GD98" s="73">
        <v>73.85793869281126</v>
      </c>
      <c r="GE98" s="73">
        <v>36.679417860884449</v>
      </c>
      <c r="GF98" s="73">
        <v>39.032894426312303</v>
      </c>
      <c r="GG98" s="73">
        <v>12.848963035134876</v>
      </c>
      <c r="GH98" s="74"/>
      <c r="GI98" s="73">
        <v>569.73732777652162</v>
      </c>
      <c r="GJ98" s="73">
        <v>360.5872840125017</v>
      </c>
      <c r="GK98" s="73">
        <v>189.2767326259993</v>
      </c>
      <c r="GL98" s="73">
        <v>243.38783016083562</v>
      </c>
      <c r="GM98" s="73">
        <v>223.0553343905701</v>
      </c>
      <c r="GN98" s="73">
        <v>213.95549103357169</v>
      </c>
      <c r="GO98" s="74"/>
      <c r="GP98" s="73">
        <v>623.62497281274636</v>
      </c>
      <c r="GQ98" s="73">
        <v>171.43994473217529</v>
      </c>
      <c r="GR98" s="73">
        <v>187.31750533886611</v>
      </c>
      <c r="GS98" s="73">
        <v>83.254275847275096</v>
      </c>
      <c r="GT98" s="73">
        <v>53.964645683959816</v>
      </c>
      <c r="GU98" s="73">
        <v>152.48744857106607</v>
      </c>
      <c r="GV98" s="73">
        <v>64.928607418331566</v>
      </c>
      <c r="GW98" s="73">
        <v>283.11152860349029</v>
      </c>
      <c r="GX98" s="73">
        <v>20.754179330706787</v>
      </c>
      <c r="GY98" s="73">
        <v>159.11689166138203</v>
      </c>
      <c r="GZ98" s="74"/>
      <c r="HA98" s="73">
        <v>444.98123489175055</v>
      </c>
      <c r="HB98" s="73">
        <v>546.18864515788368</v>
      </c>
      <c r="HC98" s="73">
        <v>86.903634392236341</v>
      </c>
      <c r="HD98" s="73">
        <v>24.1151935774371</v>
      </c>
      <c r="HE98" s="73">
        <v>17.412636395714728</v>
      </c>
      <c r="HF98" s="73">
        <v>441.56991742773175</v>
      </c>
      <c r="HG98" s="73">
        <v>75.811980481346666</v>
      </c>
      <c r="HH98" s="73">
        <v>99.406079948327516</v>
      </c>
      <c r="HI98" s="73">
        <v>9.6007636672153147</v>
      </c>
      <c r="HJ98" s="73">
        <v>54.009914060355349</v>
      </c>
      <c r="HK98" s="74"/>
      <c r="HL98" s="73">
        <v>28.554266673940916</v>
      </c>
      <c r="HM98" s="73">
        <v>157.92538710377934</v>
      </c>
      <c r="HN98" s="73">
        <v>313.03853095199867</v>
      </c>
      <c r="HO98" s="73">
        <v>353.19901361659612</v>
      </c>
      <c r="HP98" s="73">
        <v>304.2168540153005</v>
      </c>
      <c r="HQ98" s="73">
        <v>57.944359890519216</v>
      </c>
      <c r="HR98" s="73">
        <v>91.950485973403246</v>
      </c>
      <c r="HS98" s="73">
        <v>334.08451759714313</v>
      </c>
      <c r="HT98" s="73">
        <v>108.49510957276625</v>
      </c>
      <c r="HU98" s="73">
        <v>10.962261904308987</v>
      </c>
      <c r="HV98" s="73">
        <v>23.493896136275534</v>
      </c>
      <c r="HW98" s="51">
        <v>16.135316563967159</v>
      </c>
    </row>
    <row r="99" spans="1:231">
      <c r="A99" s="76" t="s">
        <v>380</v>
      </c>
      <c r="B99" s="77">
        <v>0.26913078010521008</v>
      </c>
      <c r="C99" s="74"/>
      <c r="D99" s="78">
        <v>0.22187675565568585</v>
      </c>
      <c r="E99" s="78">
        <v>0.31890672540603943</v>
      </c>
      <c r="F99" s="74"/>
      <c r="G99" s="78">
        <v>0.31859705950879902</v>
      </c>
      <c r="H99" s="78">
        <v>0.22342766999778457</v>
      </c>
      <c r="I99" s="77">
        <v>0.44691804288435072</v>
      </c>
      <c r="J99" s="77">
        <v>0</v>
      </c>
      <c r="K99" s="75" t="s">
        <v>106</v>
      </c>
      <c r="L99" s="74"/>
      <c r="M99" s="77">
        <v>0.26503148379145691</v>
      </c>
      <c r="N99" s="77">
        <v>0.26324953805654</v>
      </c>
      <c r="O99" s="77">
        <v>0.26589060316931451</v>
      </c>
      <c r="P99" s="77">
        <v>0.24806373286242989</v>
      </c>
      <c r="Q99" s="77">
        <v>0.27356953603911899</v>
      </c>
      <c r="R99" s="77">
        <v>0.29865196812301126</v>
      </c>
      <c r="S99" s="74"/>
      <c r="T99" s="75" t="s">
        <v>106</v>
      </c>
      <c r="U99" s="77">
        <v>0.27306285877473413</v>
      </c>
      <c r="V99" s="77">
        <v>0.25764763147364139</v>
      </c>
      <c r="W99" s="77">
        <v>0.24385255888980106</v>
      </c>
      <c r="X99" s="78">
        <v>0.24325846678631241</v>
      </c>
      <c r="Y99" s="78">
        <v>0.31182316833999496</v>
      </c>
      <c r="Z99" s="74"/>
      <c r="AA99" s="77">
        <v>0.26148451337822631</v>
      </c>
      <c r="AB99" s="77">
        <v>0.28171277220207669</v>
      </c>
      <c r="AC99" s="74"/>
      <c r="AD99" s="78">
        <v>0.2161818137966636</v>
      </c>
      <c r="AE99" s="78">
        <v>0.31000946633823673</v>
      </c>
      <c r="AF99" s="78">
        <v>0.31673509344139766</v>
      </c>
      <c r="AG99" s="74"/>
      <c r="AH99" s="77">
        <v>0.26998825162170081</v>
      </c>
      <c r="AI99" s="78">
        <v>0.28978743880758639</v>
      </c>
      <c r="AJ99" s="78">
        <v>0.2226312875651458</v>
      </c>
      <c r="AK99" s="74"/>
      <c r="AL99" s="78">
        <v>0.18506196228307692</v>
      </c>
      <c r="AM99" s="78">
        <v>0.27544749737729235</v>
      </c>
      <c r="AN99" s="78">
        <v>0.26437318447232616</v>
      </c>
      <c r="AO99" s="78">
        <v>0.37300822757300023</v>
      </c>
      <c r="AP99" s="78">
        <v>0.30435483056241064</v>
      </c>
      <c r="AQ99" s="78">
        <v>0.35333198732109999</v>
      </c>
      <c r="AR99" s="77">
        <v>0.27490204980924465</v>
      </c>
      <c r="AS99" s="74"/>
      <c r="AT99" s="77">
        <v>0.27668398660076421</v>
      </c>
      <c r="AU99" s="77">
        <v>0.28587600554476439</v>
      </c>
      <c r="AV99" s="77">
        <v>0.21992205131310275</v>
      </c>
      <c r="AW99" s="77">
        <v>0.10972121856220195</v>
      </c>
      <c r="AX99" s="77">
        <v>0.2331598655955317</v>
      </c>
      <c r="AY99" s="74"/>
      <c r="AZ99" s="78">
        <v>0.207266534770088</v>
      </c>
      <c r="BA99" s="78">
        <v>0.28478757219904582</v>
      </c>
      <c r="BB99" s="74"/>
      <c r="BC99" s="78">
        <v>0.17443396235681624</v>
      </c>
      <c r="BD99" s="78">
        <v>0.22473030380795914</v>
      </c>
      <c r="BE99" s="78">
        <v>0.25105188790080596</v>
      </c>
      <c r="BF99" s="78">
        <v>0.31958882689501517</v>
      </c>
      <c r="BG99" s="78">
        <v>0.37245666067898897</v>
      </c>
      <c r="BH99" s="74"/>
      <c r="BI99" s="78">
        <v>0.28496599622163965</v>
      </c>
      <c r="BJ99" s="78">
        <v>0.21171747030943744</v>
      </c>
      <c r="BK99" s="77">
        <v>0.25142990823631051</v>
      </c>
      <c r="BL99" s="77">
        <v>0.28853431408718744</v>
      </c>
      <c r="BM99" s="77">
        <v>0.28715982803958523</v>
      </c>
      <c r="BN99" s="74"/>
      <c r="BO99" s="78">
        <v>0.22592494079210362</v>
      </c>
      <c r="BP99" s="78">
        <v>0.32066038056229673</v>
      </c>
      <c r="BQ99" s="78">
        <v>0.24527694150066251</v>
      </c>
      <c r="BR99" s="77">
        <v>0.21913165959542952</v>
      </c>
      <c r="BS99" s="74"/>
      <c r="BT99" s="78">
        <v>0.37431426819118246</v>
      </c>
      <c r="BU99" s="78">
        <v>0.24957706037585584</v>
      </c>
      <c r="BV99" s="78">
        <v>0.19861153806550644</v>
      </c>
      <c r="BW99" s="74"/>
      <c r="BX99" s="78">
        <v>0.30246699880408878</v>
      </c>
      <c r="BY99" s="77">
        <v>0.24004742663573769</v>
      </c>
      <c r="BZ99" s="77">
        <v>0.25639046290312167</v>
      </c>
      <c r="CA99" s="78">
        <v>0.1933861860933293</v>
      </c>
      <c r="CB99" s="77">
        <v>0.24507064799794626</v>
      </c>
      <c r="CC99" s="74"/>
      <c r="CD99" s="77">
        <v>0.28926426486875834</v>
      </c>
      <c r="CE99" s="77">
        <v>0.25836477891462645</v>
      </c>
      <c r="CF99" s="77">
        <v>0.26292141706458644</v>
      </c>
      <c r="CG99" s="74"/>
      <c r="CH99" s="78">
        <v>0.23092290981821681</v>
      </c>
      <c r="CI99" s="78">
        <v>0.20058650861867086</v>
      </c>
      <c r="CJ99" s="78">
        <v>0.3034838101214638</v>
      </c>
      <c r="CK99" s="78">
        <v>0.33686219732661399</v>
      </c>
      <c r="CL99" s="74"/>
      <c r="CM99" s="78">
        <v>0.20582778547770778</v>
      </c>
      <c r="CN99" s="78">
        <v>0.25774148259451707</v>
      </c>
      <c r="CO99" s="78">
        <v>0.17852989030547961</v>
      </c>
      <c r="CP99" s="78">
        <v>0.33100067033968045</v>
      </c>
      <c r="CQ99" s="78">
        <v>0.31964339128287433</v>
      </c>
      <c r="CR99" s="78">
        <v>0.29361243787916186</v>
      </c>
      <c r="CS99" s="74"/>
      <c r="CT99" s="78">
        <v>0.2135578973058164</v>
      </c>
      <c r="CU99" s="78">
        <v>0.18218679674611685</v>
      </c>
      <c r="CV99" s="78">
        <v>0.30924053855845735</v>
      </c>
      <c r="CW99" s="78">
        <v>0.19085525761901601</v>
      </c>
      <c r="CX99" s="77">
        <v>0.30177084759667949</v>
      </c>
      <c r="CY99" s="78">
        <v>0.35327299944475843</v>
      </c>
      <c r="CZ99" s="78">
        <v>0.24820728900198016</v>
      </c>
      <c r="DA99" s="78">
        <v>0.17747266256911765</v>
      </c>
      <c r="DB99" s="78">
        <v>0.39888068710852254</v>
      </c>
      <c r="DC99" s="77">
        <v>0.26687964799011671</v>
      </c>
      <c r="DD99" s="74"/>
      <c r="DE99" s="78">
        <v>0.14967346662633027</v>
      </c>
      <c r="DF99" s="78">
        <v>0.19963723216037668</v>
      </c>
      <c r="DG99" s="78">
        <v>0.2383466167938546</v>
      </c>
      <c r="DH99" s="78">
        <v>0.26107114839302348</v>
      </c>
      <c r="DI99" s="78">
        <v>0.30462467581351726</v>
      </c>
      <c r="DJ99" s="78">
        <v>0.21460484525595577</v>
      </c>
      <c r="DK99" s="78">
        <v>0.26800526292284671</v>
      </c>
      <c r="DL99" s="78">
        <v>0.2690624265260611</v>
      </c>
      <c r="DM99" s="78">
        <v>0.36629638939582282</v>
      </c>
      <c r="DN99" s="78">
        <v>0.40085487883599757</v>
      </c>
      <c r="DO99" s="74"/>
      <c r="DP99" s="78">
        <v>0.17912420481304958</v>
      </c>
      <c r="DQ99" s="78">
        <v>0.27723269351960078</v>
      </c>
      <c r="DR99" s="78">
        <v>0.18964498382272357</v>
      </c>
      <c r="DS99" s="77">
        <v>0.12943825112427707</v>
      </c>
      <c r="DT99" s="78">
        <v>0.27231718277336781</v>
      </c>
      <c r="DU99" s="78">
        <v>0.37272937400239969</v>
      </c>
      <c r="DV99" s="78">
        <v>0.29604288842947762</v>
      </c>
      <c r="DW99" s="77">
        <v>0.34601969264479621</v>
      </c>
      <c r="DX99" s="74"/>
      <c r="DY99" s="78">
        <v>0.22091014052754437</v>
      </c>
      <c r="DZ99" s="78">
        <v>0.18378686408495737</v>
      </c>
      <c r="EA99" s="78">
        <v>0.25384201725010569</v>
      </c>
      <c r="EB99" s="78">
        <v>0.38046011396482571</v>
      </c>
      <c r="EC99" s="78">
        <v>0.32929252912625268</v>
      </c>
      <c r="ED99" s="78">
        <v>0.27165071405927349</v>
      </c>
      <c r="EE99" s="74"/>
      <c r="EF99" s="78">
        <v>0.18320572111001335</v>
      </c>
      <c r="EG99" s="78">
        <v>0.29053704133267372</v>
      </c>
      <c r="EH99" s="78">
        <v>0.22403464596190761</v>
      </c>
      <c r="EI99" s="78">
        <v>0.27046697597140307</v>
      </c>
      <c r="EJ99" s="78">
        <v>0.32803969552425416</v>
      </c>
      <c r="EK99" s="78">
        <v>0.36441045686266282</v>
      </c>
      <c r="EL99" s="74"/>
      <c r="EM99" s="78">
        <v>0.17814601683320841</v>
      </c>
      <c r="EN99" s="78">
        <v>0.23372089223818784</v>
      </c>
      <c r="EO99" s="78">
        <v>0.24163388788339932</v>
      </c>
      <c r="EP99" s="78">
        <v>0.33705849728032</v>
      </c>
      <c r="EQ99" s="74"/>
      <c r="ER99" s="78">
        <v>0.19563211960049415</v>
      </c>
      <c r="ES99" s="78">
        <v>0.26563934924153226</v>
      </c>
      <c r="ET99" s="78">
        <v>0.18942445925215437</v>
      </c>
      <c r="EU99" s="77">
        <v>0.1531130338537714</v>
      </c>
      <c r="EV99" s="77">
        <v>0.24837139332386121</v>
      </c>
      <c r="EW99" s="78">
        <v>0.34282747732891145</v>
      </c>
      <c r="EX99" s="78">
        <v>0.30860089881521113</v>
      </c>
      <c r="EY99" s="77">
        <v>0.27017404228840208</v>
      </c>
      <c r="EZ99" s="77">
        <v>0</v>
      </c>
      <c r="FA99" s="77">
        <v>0.17840268458189773</v>
      </c>
      <c r="FB99" s="74"/>
      <c r="FC99" s="78">
        <v>0.21023024604469692</v>
      </c>
      <c r="FD99" s="78">
        <v>0.27794052178209594</v>
      </c>
      <c r="FE99" s="77">
        <v>0.19844725148312478</v>
      </c>
      <c r="FF99" s="78">
        <v>0.29464032373154214</v>
      </c>
      <c r="FG99" s="74"/>
      <c r="FH99" s="78">
        <v>0.22529818949410457</v>
      </c>
      <c r="FI99" s="78">
        <v>0.33015530181838859</v>
      </c>
      <c r="FJ99" s="78">
        <v>0.20590884486835576</v>
      </c>
      <c r="FK99" s="77">
        <v>0.2181752678025041</v>
      </c>
      <c r="FL99" s="78">
        <v>0.22673806440765781</v>
      </c>
      <c r="FM99" s="78">
        <v>0.304287554889139</v>
      </c>
      <c r="FN99" s="78">
        <v>0.31650546463065099</v>
      </c>
      <c r="FO99" s="77">
        <v>0.2229573511136112</v>
      </c>
      <c r="FP99" s="74"/>
      <c r="FQ99" s="78">
        <v>0.27775283118289856</v>
      </c>
      <c r="FR99" s="78">
        <v>0.2768462854109191</v>
      </c>
      <c r="FS99" s="78">
        <v>0.20364658532602814</v>
      </c>
      <c r="FT99" s="77">
        <v>0.2521545804550912</v>
      </c>
      <c r="FU99" s="78">
        <v>0.30738951417305038</v>
      </c>
      <c r="FV99" s="77">
        <v>0.25301756020487587</v>
      </c>
      <c r="FW99" s="74"/>
      <c r="FX99" s="78">
        <v>0.27743018762252875</v>
      </c>
      <c r="FY99" s="77">
        <v>0.22730978707667682</v>
      </c>
      <c r="FZ99" s="77">
        <v>0.25058049192428866</v>
      </c>
      <c r="GA99" s="77">
        <v>0.25218394669044519</v>
      </c>
      <c r="GB99" s="77">
        <v>0.2741169688234234</v>
      </c>
      <c r="GC99" s="78">
        <v>0.29390196586542083</v>
      </c>
      <c r="GD99" s="78">
        <v>0.1649894462825309</v>
      </c>
      <c r="GE99" s="77">
        <v>0.25566595491684352</v>
      </c>
      <c r="GF99" s="78">
        <v>0.35276167059609875</v>
      </c>
      <c r="GG99" s="77">
        <v>0.31979603748619062</v>
      </c>
      <c r="GH99" s="74"/>
      <c r="GI99" s="78">
        <v>0.21388564532007109</v>
      </c>
      <c r="GJ99" s="78">
        <v>0.29549328484727283</v>
      </c>
      <c r="GK99" s="78">
        <v>0.33997129381821406</v>
      </c>
      <c r="GL99" s="78">
        <v>0.22155682737525353</v>
      </c>
      <c r="GM99" s="78">
        <v>0.33347606700197058</v>
      </c>
      <c r="GN99" s="78">
        <v>0.29617907936239063</v>
      </c>
      <c r="GO99" s="74"/>
      <c r="GP99" s="78">
        <v>0.30034023782428576</v>
      </c>
      <c r="GQ99" s="78">
        <v>0.21914538907850564</v>
      </c>
      <c r="GR99" s="78">
        <v>0.2084891556960089</v>
      </c>
      <c r="GS99" s="77">
        <v>0.21043929688153107</v>
      </c>
      <c r="GT99" s="77">
        <v>0.20967110470243791</v>
      </c>
      <c r="GU99" s="78">
        <v>0.31116477210043125</v>
      </c>
      <c r="GV99" s="77">
        <v>0.29523795521913726</v>
      </c>
      <c r="GW99" s="77">
        <v>0.28808381503458452</v>
      </c>
      <c r="GX99" s="77">
        <v>0.12497854795007984</v>
      </c>
      <c r="GY99" s="77">
        <v>0.25707643689546594</v>
      </c>
      <c r="GZ99" s="74"/>
      <c r="HA99" s="78">
        <v>0.27483853141929993</v>
      </c>
      <c r="HB99" s="78">
        <v>0.26384186442281055</v>
      </c>
      <c r="HC99" s="78">
        <v>0.21821465823391523</v>
      </c>
      <c r="HD99" s="77">
        <v>0.15340353383418795</v>
      </c>
      <c r="HE99" s="77">
        <v>0.21191451278431953</v>
      </c>
      <c r="HF99" s="78">
        <v>0.27854369871695406</v>
      </c>
      <c r="HG99" s="78">
        <v>0.44462133326481446</v>
      </c>
      <c r="HH99" s="78">
        <v>0.22141470311060532</v>
      </c>
      <c r="HI99" s="77">
        <v>0</v>
      </c>
      <c r="HJ99" s="78">
        <v>0.24000930444460869</v>
      </c>
      <c r="HK99" s="74"/>
      <c r="HL99" s="77">
        <v>0.22602134739066407</v>
      </c>
      <c r="HM99" s="78">
        <v>0.25802078970429243</v>
      </c>
      <c r="HN99" s="78">
        <v>0.20972405277942713</v>
      </c>
      <c r="HO99" s="78">
        <v>0.39985217873481094</v>
      </c>
      <c r="HP99" s="78">
        <v>0.24088642760802878</v>
      </c>
      <c r="HQ99" s="78">
        <v>0.25677350687969164</v>
      </c>
      <c r="HR99" s="78">
        <v>0.32671635840435237</v>
      </c>
      <c r="HS99" s="78">
        <v>0.25381270925030075</v>
      </c>
      <c r="HT99" s="78">
        <v>0.14997253696702781</v>
      </c>
      <c r="HU99" s="77">
        <v>0.33701190533987874</v>
      </c>
      <c r="HV99" s="77">
        <v>0.24512028687669737</v>
      </c>
      <c r="HW99" s="53">
        <v>0.10120349687721346</v>
      </c>
    </row>
    <row r="100" spans="1:231">
      <c r="A100" s="76" t="s">
        <v>381</v>
      </c>
      <c r="B100" s="77">
        <v>8.4044540979025903E-2</v>
      </c>
      <c r="C100" s="74"/>
      <c r="D100" s="77">
        <v>7.2389226152061253E-2</v>
      </c>
      <c r="E100" s="77">
        <v>9.6321893438405484E-2</v>
      </c>
      <c r="F100" s="74"/>
      <c r="G100" s="78">
        <v>9.6915985211812425E-2</v>
      </c>
      <c r="H100" s="78">
        <v>7.1103697890699938E-2</v>
      </c>
      <c r="I100" s="77">
        <v>0.44691804288435072</v>
      </c>
      <c r="J100" s="77">
        <v>0.11461768610092402</v>
      </c>
      <c r="K100" s="75" t="s">
        <v>106</v>
      </c>
      <c r="L100" s="74"/>
      <c r="M100" s="77">
        <v>7.4058730090031263E-2</v>
      </c>
      <c r="N100" s="77">
        <v>7.5100100808853668E-2</v>
      </c>
      <c r="O100" s="77">
        <v>8.9689655265233356E-2</v>
      </c>
      <c r="P100" s="77">
        <v>8.8432082688108538E-2</v>
      </c>
      <c r="Q100" s="77">
        <v>9.1908915134679831E-2</v>
      </c>
      <c r="R100" s="77">
        <v>9.0951105615965519E-2</v>
      </c>
      <c r="S100" s="74"/>
      <c r="T100" s="75" t="s">
        <v>106</v>
      </c>
      <c r="U100" s="78">
        <v>0.1178988604291286</v>
      </c>
      <c r="V100" s="78">
        <v>0.10472886632256861</v>
      </c>
      <c r="W100" s="78">
        <v>8.400364627258837E-2</v>
      </c>
      <c r="X100" s="78">
        <v>5.5833871827060441E-2</v>
      </c>
      <c r="Y100" s="78">
        <v>4.257587529335554E-2</v>
      </c>
      <c r="Z100" s="74"/>
      <c r="AA100" s="78">
        <v>0.10570738257538087</v>
      </c>
      <c r="AB100" s="78">
        <v>4.8398164584769469E-2</v>
      </c>
      <c r="AC100" s="74"/>
      <c r="AD100" s="78">
        <v>5.8173821322997983E-2</v>
      </c>
      <c r="AE100" s="78">
        <v>0.11315411351349329</v>
      </c>
      <c r="AF100" s="78">
        <v>9.4079815032587596E-2</v>
      </c>
      <c r="AG100" s="74"/>
      <c r="AH100" s="78">
        <v>0.10367085137616502</v>
      </c>
      <c r="AI100" s="77">
        <v>8.2725117750747257E-2</v>
      </c>
      <c r="AJ100" s="78">
        <v>5.8894010268852798E-2</v>
      </c>
      <c r="AK100" s="74"/>
      <c r="AL100" s="78">
        <v>5.6996036711761421E-2</v>
      </c>
      <c r="AM100" s="78">
        <v>6.0416833635096756E-2</v>
      </c>
      <c r="AN100" s="78">
        <v>0.10587045254066886</v>
      </c>
      <c r="AO100" s="78">
        <v>0.12320886819070755</v>
      </c>
      <c r="AP100" s="77">
        <v>7.8787409560787849E-2</v>
      </c>
      <c r="AQ100" s="78">
        <v>0.12412306042157958</v>
      </c>
      <c r="AR100" s="77">
        <v>9.6068203650179873E-2</v>
      </c>
      <c r="AS100" s="74"/>
      <c r="AT100" s="78">
        <v>8.5486538890948913E-2</v>
      </c>
      <c r="AU100" s="78">
        <v>0.1024585158661568</v>
      </c>
      <c r="AV100" s="78">
        <v>3.1122101144434748E-2</v>
      </c>
      <c r="AW100" s="77">
        <v>0.10692137735863592</v>
      </c>
      <c r="AX100" s="77">
        <v>3.3034620765131653E-2</v>
      </c>
      <c r="AY100" s="74"/>
      <c r="AZ100" s="77">
        <v>9.1652963011844835E-2</v>
      </c>
      <c r="BA100" s="77">
        <v>8.2118978300863454E-2</v>
      </c>
      <c r="BB100" s="74"/>
      <c r="BC100" s="78">
        <v>8.6717383479824259E-2</v>
      </c>
      <c r="BD100" s="77">
        <v>7.9119395217641122E-2</v>
      </c>
      <c r="BE100" s="78">
        <v>5.5645551330267849E-2</v>
      </c>
      <c r="BF100" s="78">
        <v>8.2370296787469044E-2</v>
      </c>
      <c r="BG100" s="78">
        <v>0.13477687359511831</v>
      </c>
      <c r="BH100" s="74"/>
      <c r="BI100" s="78">
        <v>7.1333218528813261E-2</v>
      </c>
      <c r="BJ100" s="77">
        <v>8.5336366081681672E-2</v>
      </c>
      <c r="BK100" s="78">
        <v>0.11373479906329348</v>
      </c>
      <c r="BL100" s="78">
        <v>0.13023717620807387</v>
      </c>
      <c r="BM100" s="77">
        <v>0.13963625715201478</v>
      </c>
      <c r="BN100" s="74"/>
      <c r="BO100" s="78">
        <v>5.70844300622965E-2</v>
      </c>
      <c r="BP100" s="78">
        <v>0.11348344250333235</v>
      </c>
      <c r="BQ100" s="78">
        <v>6.7212535759232028E-2</v>
      </c>
      <c r="BR100" s="77">
        <v>0.11181325178150248</v>
      </c>
      <c r="BS100" s="74"/>
      <c r="BT100" s="78">
        <v>0.12633497865184301</v>
      </c>
      <c r="BU100" s="78">
        <v>7.6435114220214845E-2</v>
      </c>
      <c r="BV100" s="78">
        <v>5.527385689510176E-2</v>
      </c>
      <c r="BW100" s="74"/>
      <c r="BX100" s="78">
        <v>0.11763143408009386</v>
      </c>
      <c r="BY100" s="78">
        <v>7.1398069805445635E-2</v>
      </c>
      <c r="BZ100" s="78">
        <v>5.7108224297869228E-2</v>
      </c>
      <c r="CA100" s="78">
        <v>5.3265981960823813E-2</v>
      </c>
      <c r="CB100" s="78">
        <v>5.0230625753374773E-2</v>
      </c>
      <c r="CC100" s="74"/>
      <c r="CD100" s="78">
        <v>0.12097798718725392</v>
      </c>
      <c r="CE100" s="78">
        <v>4.898787508411237E-2</v>
      </c>
      <c r="CF100" s="78">
        <v>8.5230709515781725E-2</v>
      </c>
      <c r="CG100" s="74"/>
      <c r="CH100" s="78">
        <v>8.9371616744451182E-2</v>
      </c>
      <c r="CI100" s="78">
        <v>3.2420938579802216E-2</v>
      </c>
      <c r="CJ100" s="78">
        <v>0.12815681574449053</v>
      </c>
      <c r="CK100" s="78">
        <v>5.9259441689598312E-2</v>
      </c>
      <c r="CL100" s="74"/>
      <c r="CM100" s="77">
        <v>9.6873938028046058E-2</v>
      </c>
      <c r="CN100" s="78">
        <v>6.7435124571290889E-2</v>
      </c>
      <c r="CO100" s="78">
        <v>5.323320576244249E-2</v>
      </c>
      <c r="CP100" s="78">
        <v>0.11013427267136852</v>
      </c>
      <c r="CQ100" s="78">
        <v>9.6970200864452821E-2</v>
      </c>
      <c r="CR100" s="77">
        <v>6.8005068886835635E-2</v>
      </c>
      <c r="CS100" s="74"/>
      <c r="CT100" s="78">
        <v>4.3534470186688781E-2</v>
      </c>
      <c r="CU100" s="78">
        <v>7.90627897454447E-2</v>
      </c>
      <c r="CV100" s="78">
        <v>0.12680402467453042</v>
      </c>
      <c r="CW100" s="78">
        <v>0.17219946793939048</v>
      </c>
      <c r="CX100" s="77">
        <v>0.1663811243300754</v>
      </c>
      <c r="CY100" s="78">
        <v>9.7924728755720489E-2</v>
      </c>
      <c r="CZ100" s="78">
        <v>9.3088362072299743E-2</v>
      </c>
      <c r="DA100" s="78">
        <v>9.7015314708528935E-2</v>
      </c>
      <c r="DB100" s="77">
        <v>8.2833087106099768E-2</v>
      </c>
      <c r="DC100" s="77">
        <v>0.10251422609519917</v>
      </c>
      <c r="DD100" s="74"/>
      <c r="DE100" s="78">
        <v>8.8064094535123649E-2</v>
      </c>
      <c r="DF100" s="77">
        <v>3.7723163521528442E-2</v>
      </c>
      <c r="DG100" s="78">
        <v>4.4327881249884495E-2</v>
      </c>
      <c r="DH100" s="78">
        <v>9.2398603605043594E-2</v>
      </c>
      <c r="DI100" s="78">
        <v>0.10611173661747411</v>
      </c>
      <c r="DJ100" s="77">
        <v>8.4532509126327815E-2</v>
      </c>
      <c r="DK100" s="78">
        <v>0.15051042535214051</v>
      </c>
      <c r="DL100" s="78">
        <v>7.1689076290479756E-2</v>
      </c>
      <c r="DM100" s="78">
        <v>7.4365916240431651E-2</v>
      </c>
      <c r="DN100" s="78">
        <v>0.14677768434842475</v>
      </c>
      <c r="DO100" s="74"/>
      <c r="DP100" s="78">
        <v>5.1550953057204536E-2</v>
      </c>
      <c r="DQ100" s="78">
        <v>0.10226776934956382</v>
      </c>
      <c r="DR100" s="78">
        <v>5.119653136729703E-2</v>
      </c>
      <c r="DS100" s="77">
        <v>3.6382296391843379E-2</v>
      </c>
      <c r="DT100" s="78">
        <v>6.2569608849503522E-2</v>
      </c>
      <c r="DU100" s="78">
        <v>0.1269308271475057</v>
      </c>
      <c r="DV100" s="77">
        <v>8.1827653812053369E-2</v>
      </c>
      <c r="DW100" s="77">
        <v>0.21852438834742663</v>
      </c>
      <c r="DX100" s="74"/>
      <c r="DY100" s="78">
        <v>8.8645939091966622E-2</v>
      </c>
      <c r="DZ100" s="78">
        <v>2.9178457731725269E-2</v>
      </c>
      <c r="EA100" s="78">
        <v>9.3520718683224077E-2</v>
      </c>
      <c r="EB100" s="78">
        <v>0.16411435397539195</v>
      </c>
      <c r="EC100" s="78">
        <v>6.7827734163264361E-2</v>
      </c>
      <c r="ED100" s="78">
        <v>7.7260364163672476E-2</v>
      </c>
      <c r="EE100" s="74"/>
      <c r="EF100" s="78">
        <v>5.2612193896889967E-2</v>
      </c>
      <c r="EG100" s="78">
        <v>0.11845295756255662</v>
      </c>
      <c r="EH100" s="78">
        <v>5.1057568762729814E-2</v>
      </c>
      <c r="EI100" s="78">
        <v>6.7329358628482605E-2</v>
      </c>
      <c r="EJ100" s="78">
        <v>0.10824772036532179</v>
      </c>
      <c r="EK100" s="78">
        <v>0.11620593504477465</v>
      </c>
      <c r="EL100" s="74"/>
      <c r="EM100" s="77">
        <v>7.4018382958620663E-2</v>
      </c>
      <c r="EN100" s="77">
        <v>7.1947981474957942E-2</v>
      </c>
      <c r="EO100" s="77">
        <v>0.11246488129598292</v>
      </c>
      <c r="EP100" s="77">
        <v>9.2529825716366032E-2</v>
      </c>
      <c r="EQ100" s="74"/>
      <c r="ER100" s="77">
        <v>7.0294053213351276E-2</v>
      </c>
      <c r="ES100" s="77">
        <v>0.10229362706861427</v>
      </c>
      <c r="ET100" s="77">
        <v>7.5206786112330991E-3</v>
      </c>
      <c r="EU100" s="77">
        <v>0.11035974146677956</v>
      </c>
      <c r="EV100" s="77">
        <v>2.944193082438596E-2</v>
      </c>
      <c r="EW100" s="77">
        <v>9.7884575762207479E-2</v>
      </c>
      <c r="EX100" s="77">
        <v>0.10264367888268947</v>
      </c>
      <c r="EY100" s="77">
        <v>7.0011022924634875E-2</v>
      </c>
      <c r="EZ100" s="77">
        <v>9.8227076434116808E-2</v>
      </c>
      <c r="FA100" s="77">
        <v>4.5967284526766607E-2</v>
      </c>
      <c r="FB100" s="74"/>
      <c r="FC100" s="78">
        <v>0.10299126205708206</v>
      </c>
      <c r="FD100" s="78">
        <v>0.10657943683350141</v>
      </c>
      <c r="FE100" s="77">
        <v>5.7912945173756378E-2</v>
      </c>
      <c r="FF100" s="78">
        <v>4.6920928685760969E-2</v>
      </c>
      <c r="FG100" s="74"/>
      <c r="FH100" s="78">
        <v>7.7928846472734972E-2</v>
      </c>
      <c r="FI100" s="78">
        <v>0.14756571651512274</v>
      </c>
      <c r="FJ100" s="78">
        <v>7.1417226666998623E-2</v>
      </c>
      <c r="FK100" s="77">
        <v>0.12270375452433967</v>
      </c>
      <c r="FL100" s="78">
        <v>3.0041666385733783E-2</v>
      </c>
      <c r="FM100" s="78">
        <v>5.4712746476574273E-2</v>
      </c>
      <c r="FN100" s="78">
        <v>5.9605007095208808E-2</v>
      </c>
      <c r="FO100" s="77">
        <v>6.8249824867763736E-2</v>
      </c>
      <c r="FP100" s="74"/>
      <c r="FQ100" s="78">
        <v>0.12968065405369675</v>
      </c>
      <c r="FR100" s="78">
        <v>0.10268533701502858</v>
      </c>
      <c r="FS100" s="78">
        <v>7.3136544486131078E-2</v>
      </c>
      <c r="FT100" s="78">
        <v>4.3931587401392899E-2</v>
      </c>
      <c r="FU100" s="78">
        <v>5.5575970141416207E-2</v>
      </c>
      <c r="FV100" s="78">
        <v>3.609789145930041E-2</v>
      </c>
      <c r="FW100" s="74"/>
      <c r="FX100" s="78">
        <v>9.3406119709838406E-2</v>
      </c>
      <c r="FY100" s="78">
        <v>8.9886842846534518E-2</v>
      </c>
      <c r="FZ100" s="78">
        <v>0.13131961544137633</v>
      </c>
      <c r="GA100" s="78">
        <v>0.17718700977641072</v>
      </c>
      <c r="GB100" s="77">
        <v>0.15057971069187764</v>
      </c>
      <c r="GC100" s="78">
        <v>4.5159149441256909E-2</v>
      </c>
      <c r="GD100" s="77">
        <v>7.1699214478355783E-2</v>
      </c>
      <c r="GE100" s="77">
        <v>2.6039163846611733E-2</v>
      </c>
      <c r="GF100" s="77">
        <v>4.7281654308785843E-2</v>
      </c>
      <c r="GG100" s="77">
        <v>0.1122532396803856</v>
      </c>
      <c r="GH100" s="74"/>
      <c r="GI100" s="78">
        <v>7.1590281813448176E-2</v>
      </c>
      <c r="GJ100" s="78">
        <v>0.14944293227269995</v>
      </c>
      <c r="GK100" s="78">
        <v>0.12508273150789948</v>
      </c>
      <c r="GL100" s="78">
        <v>2.6767738516814524E-2</v>
      </c>
      <c r="GM100" s="78">
        <v>5.449025491465815E-2</v>
      </c>
      <c r="GN100" s="78">
        <v>6.6652938984787996E-2</v>
      </c>
      <c r="GO100" s="74"/>
      <c r="GP100" s="78">
        <v>0.13073451407796091</v>
      </c>
      <c r="GQ100" s="77">
        <v>8.1829176260940509E-2</v>
      </c>
      <c r="GR100" s="77">
        <v>8.2095435764154484E-2</v>
      </c>
      <c r="GS100" s="77">
        <v>6.6544480039037651E-2</v>
      </c>
      <c r="GT100" s="77">
        <v>3.4726544660764615E-2</v>
      </c>
      <c r="GU100" s="78">
        <v>6.40440209257261E-2</v>
      </c>
      <c r="GV100" s="77">
        <v>4.3855382762991661E-2</v>
      </c>
      <c r="GW100" s="78">
        <v>4.0575721575966409E-2</v>
      </c>
      <c r="GX100" s="77">
        <v>0</v>
      </c>
      <c r="GY100" s="78">
        <v>5.5488849654571966E-2</v>
      </c>
      <c r="GZ100" s="74"/>
      <c r="HA100" s="78">
        <v>0.11757881949577569</v>
      </c>
      <c r="HB100" s="78">
        <v>0.11108402237606914</v>
      </c>
      <c r="HC100" s="77">
        <v>3.9331526561657996E-2</v>
      </c>
      <c r="HD100" s="77">
        <v>5.0802555815450012E-2</v>
      </c>
      <c r="HE100" s="77">
        <v>4.0991012562949888E-2</v>
      </c>
      <c r="HF100" s="78">
        <v>5.3146331620453575E-2</v>
      </c>
      <c r="HG100" s="77">
        <v>4.031591406974603E-2</v>
      </c>
      <c r="HH100" s="77">
        <v>2.3945186961725304E-2</v>
      </c>
      <c r="HI100" s="77">
        <v>0.24788060641172474</v>
      </c>
      <c r="HJ100" s="77">
        <v>3.0469503604559276E-2</v>
      </c>
      <c r="HK100" s="74"/>
      <c r="HL100" s="78">
        <v>0.18920756006789577</v>
      </c>
      <c r="HM100" s="78">
        <v>6.6921873467928439E-2</v>
      </c>
      <c r="HN100" s="78">
        <v>4.0069715836148073E-2</v>
      </c>
      <c r="HO100" s="78">
        <v>0.12770016390315092</v>
      </c>
      <c r="HP100" s="78">
        <v>9.6427274926654136E-2</v>
      </c>
      <c r="HQ100" s="78">
        <v>0.11637313990914064</v>
      </c>
      <c r="HR100" s="77">
        <v>9.114956275860861E-2</v>
      </c>
      <c r="HS100" s="78">
        <v>6.2142528887860801E-2</v>
      </c>
      <c r="HT100" s="78">
        <v>6.2537574210161428E-2</v>
      </c>
      <c r="HU100" s="77">
        <v>0.21371234278723292</v>
      </c>
      <c r="HV100" s="77">
        <v>8.475052806972215E-2</v>
      </c>
      <c r="HW100" s="53">
        <v>8.1988258794304006E-2</v>
      </c>
    </row>
    <row r="101" spans="1:231">
      <c r="A101" s="76" t="s">
        <v>382</v>
      </c>
      <c r="B101" s="77">
        <v>0.2400311305535188</v>
      </c>
      <c r="C101" s="74"/>
      <c r="D101" s="78">
        <v>0.18612517379501667</v>
      </c>
      <c r="E101" s="78">
        <v>0.29681401806961211</v>
      </c>
      <c r="F101" s="74"/>
      <c r="G101" s="78">
        <v>0.29805985062266399</v>
      </c>
      <c r="H101" s="78">
        <v>0.18604876256661607</v>
      </c>
      <c r="I101" s="77">
        <v>0.44691804288435072</v>
      </c>
      <c r="J101" s="77">
        <v>0</v>
      </c>
      <c r="K101" s="75" t="s">
        <v>106</v>
      </c>
      <c r="L101" s="74"/>
      <c r="M101" s="77">
        <v>0.25048914217328699</v>
      </c>
      <c r="N101" s="77">
        <v>0.2205382669787864</v>
      </c>
      <c r="O101" s="77">
        <v>0.25730808088364682</v>
      </c>
      <c r="P101" s="77">
        <v>0.21224395851441455</v>
      </c>
      <c r="Q101" s="77">
        <v>0.26098060271793505</v>
      </c>
      <c r="R101" s="77">
        <v>0.23796968928342638</v>
      </c>
      <c r="S101" s="74"/>
      <c r="T101" s="75" t="s">
        <v>106</v>
      </c>
      <c r="U101" s="78">
        <v>0.21623089644661975</v>
      </c>
      <c r="V101" s="78">
        <v>0.20163009331356022</v>
      </c>
      <c r="W101" s="77">
        <v>0.24461116410300629</v>
      </c>
      <c r="X101" s="77">
        <v>0.25967318191643068</v>
      </c>
      <c r="Y101" s="78">
        <v>0.28435607230146925</v>
      </c>
      <c r="Z101" s="74"/>
      <c r="AA101" s="78">
        <v>0.21968156170147105</v>
      </c>
      <c r="AB101" s="78">
        <v>0.27351650630787355</v>
      </c>
      <c r="AC101" s="74"/>
      <c r="AD101" s="78">
        <v>0.19159786255509742</v>
      </c>
      <c r="AE101" s="78">
        <v>0.25228827795389719</v>
      </c>
      <c r="AF101" s="78">
        <v>0.3199565759835471</v>
      </c>
      <c r="AG101" s="74"/>
      <c r="AH101" s="78">
        <v>0.1890232328670613</v>
      </c>
      <c r="AI101" s="78">
        <v>0.27727578106191791</v>
      </c>
      <c r="AJ101" s="77">
        <v>0.2312808922468263</v>
      </c>
      <c r="AK101" s="74"/>
      <c r="AL101" s="78">
        <v>0.16333028374687941</v>
      </c>
      <c r="AM101" s="78">
        <v>0.24543158282548255</v>
      </c>
      <c r="AN101" s="78">
        <v>0.23236259364481504</v>
      </c>
      <c r="AO101" s="78">
        <v>0.2797947569417224</v>
      </c>
      <c r="AP101" s="78">
        <v>0.32181619752025259</v>
      </c>
      <c r="AQ101" s="78">
        <v>0.30201337581665871</v>
      </c>
      <c r="AR101" s="78">
        <v>0.37028905477206869</v>
      </c>
      <c r="AS101" s="74"/>
      <c r="AT101" s="78">
        <v>0.27950161883001556</v>
      </c>
      <c r="AU101" s="78">
        <v>0.21123374160259359</v>
      </c>
      <c r="AV101" s="78">
        <v>0.20474622420171343</v>
      </c>
      <c r="AW101" s="77">
        <v>0.11215535325696993</v>
      </c>
      <c r="AX101" s="78">
        <v>0.1532904888733809</v>
      </c>
      <c r="AY101" s="74"/>
      <c r="AZ101" s="78">
        <v>0.19300504338136618</v>
      </c>
      <c r="BA101" s="78">
        <v>0.25193263627548362</v>
      </c>
      <c r="BB101" s="74"/>
      <c r="BC101" s="78">
        <v>0.15847068405180664</v>
      </c>
      <c r="BD101" s="78">
        <v>0.19460941996264614</v>
      </c>
      <c r="BE101" s="78">
        <v>0.22854604707288328</v>
      </c>
      <c r="BF101" s="78">
        <v>0.2992806910478879</v>
      </c>
      <c r="BG101" s="78">
        <v>0.29919187476234216</v>
      </c>
      <c r="BH101" s="74"/>
      <c r="BI101" s="78">
        <v>0.27670882420603832</v>
      </c>
      <c r="BJ101" s="78">
        <v>0.17927564016642569</v>
      </c>
      <c r="BK101" s="78">
        <v>0.13837002129744519</v>
      </c>
      <c r="BL101" s="78">
        <v>0.25636571767344263</v>
      </c>
      <c r="BM101" s="77">
        <v>0.17267957927727828</v>
      </c>
      <c r="BN101" s="74"/>
      <c r="BO101" s="77">
        <v>0.24619476254861949</v>
      </c>
      <c r="BP101" s="77">
        <v>0.23341834169089704</v>
      </c>
      <c r="BQ101" s="77">
        <v>0.24801904949246631</v>
      </c>
      <c r="BR101" s="77">
        <v>0.18828123880022277</v>
      </c>
      <c r="BS101" s="74"/>
      <c r="BT101" s="77">
        <v>0.26204639472222807</v>
      </c>
      <c r="BU101" s="77">
        <v>0.23559095573142924</v>
      </c>
      <c r="BV101" s="77">
        <v>0.22584598380696219</v>
      </c>
      <c r="BW101" s="74"/>
      <c r="BX101" s="78">
        <v>0.2676804621590344</v>
      </c>
      <c r="BY101" s="78">
        <v>0.17535876198255862</v>
      </c>
      <c r="BZ101" s="77">
        <v>0.23496596555646951</v>
      </c>
      <c r="CA101" s="77">
        <v>0.2251074668541698</v>
      </c>
      <c r="CB101" s="77">
        <v>0.22953051316861053</v>
      </c>
      <c r="CC101" s="74"/>
      <c r="CD101" s="77">
        <v>0.24169301669868953</v>
      </c>
      <c r="CE101" s="77">
        <v>0.24807691233501139</v>
      </c>
      <c r="CF101" s="77">
        <v>0.23217781235847876</v>
      </c>
      <c r="CG101" s="74"/>
      <c r="CH101" s="78">
        <v>0.18497894905880496</v>
      </c>
      <c r="CI101" s="78">
        <v>0.18882282932414091</v>
      </c>
      <c r="CJ101" s="78">
        <v>0.26737164194490737</v>
      </c>
      <c r="CK101" s="78">
        <v>0.33109104987765198</v>
      </c>
      <c r="CL101" s="74"/>
      <c r="CM101" s="78">
        <v>0.13942789954831372</v>
      </c>
      <c r="CN101" s="78">
        <v>0.21660971742089521</v>
      </c>
      <c r="CO101" s="78">
        <v>0.18660585367278082</v>
      </c>
      <c r="CP101" s="78">
        <v>0.23618516021512936</v>
      </c>
      <c r="CQ101" s="78">
        <v>0.33379595792562294</v>
      </c>
      <c r="CR101" s="78">
        <v>0.30318531762449946</v>
      </c>
      <c r="CS101" s="74"/>
      <c r="CT101" s="78">
        <v>0.21344171696250105</v>
      </c>
      <c r="CU101" s="78">
        <v>0.11430707048359152</v>
      </c>
      <c r="CV101" s="78">
        <v>0.14592748880805351</v>
      </c>
      <c r="CW101" s="77">
        <v>0.21522896270070821</v>
      </c>
      <c r="CX101" s="77">
        <v>0.18170213616936337</v>
      </c>
      <c r="CY101" s="78">
        <v>0.3372283810072359</v>
      </c>
      <c r="CZ101" s="78">
        <v>0.25955458549278837</v>
      </c>
      <c r="DA101" s="78">
        <v>0.12870173921525246</v>
      </c>
      <c r="DB101" s="78">
        <v>0.30283721190401741</v>
      </c>
      <c r="DC101" s="77">
        <v>0.16015621788124107</v>
      </c>
      <c r="DD101" s="74"/>
      <c r="DE101" s="78">
        <v>0.13114121936682482</v>
      </c>
      <c r="DF101" s="78">
        <v>0.17236871601559656</v>
      </c>
      <c r="DG101" s="78">
        <v>0.20994109784510595</v>
      </c>
      <c r="DH101" s="78">
        <v>0.18779619261930022</v>
      </c>
      <c r="DI101" s="78">
        <v>0.27622537977662875</v>
      </c>
      <c r="DJ101" s="78">
        <v>0.20280940559868038</v>
      </c>
      <c r="DK101" s="78">
        <v>0.23296524851612732</v>
      </c>
      <c r="DL101" s="78">
        <v>0.25491975872902095</v>
      </c>
      <c r="DM101" s="78">
        <v>0.38826523916264599</v>
      </c>
      <c r="DN101" s="78">
        <v>0.30880691899552548</v>
      </c>
      <c r="DO101" s="74"/>
      <c r="DP101" s="78">
        <v>0.17264133494265452</v>
      </c>
      <c r="DQ101" s="78">
        <v>0.20039463587897108</v>
      </c>
      <c r="DR101" s="78">
        <v>0.17551136107292264</v>
      </c>
      <c r="DS101" s="77">
        <v>0.20279769905534351</v>
      </c>
      <c r="DT101" s="78">
        <v>0.31910618884701192</v>
      </c>
      <c r="DU101" s="78">
        <v>0.27301315408784899</v>
      </c>
      <c r="DV101" s="78">
        <v>0.31418464236171206</v>
      </c>
      <c r="DW101" s="77">
        <v>0.16774500185696939</v>
      </c>
      <c r="DX101" s="74"/>
      <c r="DY101" s="78">
        <v>0.19418559041254591</v>
      </c>
      <c r="DZ101" s="78">
        <v>0.18143599563352769</v>
      </c>
      <c r="EA101" s="78">
        <v>0.18292829765875651</v>
      </c>
      <c r="EB101" s="78">
        <v>0.30507587940506525</v>
      </c>
      <c r="EC101" s="78">
        <v>0.31145613531908228</v>
      </c>
      <c r="ED101" s="78">
        <v>0.27952825946319054</v>
      </c>
      <c r="EE101" s="74"/>
      <c r="EF101" s="78">
        <v>0.17536455313623034</v>
      </c>
      <c r="EG101" s="78">
        <v>0.1839716562842709</v>
      </c>
      <c r="EH101" s="78">
        <v>0.2302839694888337</v>
      </c>
      <c r="EI101" s="78">
        <v>0.21832109634782151</v>
      </c>
      <c r="EJ101" s="78">
        <v>0.31554513197007178</v>
      </c>
      <c r="EK101" s="78">
        <v>0.36607473635718968</v>
      </c>
      <c r="EL101" s="74"/>
      <c r="EM101" s="78">
        <v>0.13120223547400597</v>
      </c>
      <c r="EN101" s="78">
        <v>0.20100063212255898</v>
      </c>
      <c r="EO101" s="78">
        <v>0.26594326952659836</v>
      </c>
      <c r="EP101" s="78">
        <v>0.30406570964851792</v>
      </c>
      <c r="EQ101" s="74"/>
      <c r="ER101" s="78">
        <v>0.19449467917517357</v>
      </c>
      <c r="ES101" s="78">
        <v>0.17625295372035116</v>
      </c>
      <c r="ET101" s="78">
        <v>0.19927686405112405</v>
      </c>
      <c r="EU101" s="77">
        <v>0.11766361522440759</v>
      </c>
      <c r="EV101" s="78">
        <v>0.18689598033663604</v>
      </c>
      <c r="EW101" s="78">
        <v>0.34887270098990558</v>
      </c>
      <c r="EX101" s="78">
        <v>0.25051565948609072</v>
      </c>
      <c r="EY101" s="78">
        <v>0.21375828772393538</v>
      </c>
      <c r="EZ101" s="77">
        <v>9.8227076434116808E-2</v>
      </c>
      <c r="FA101" s="77">
        <v>3.2320260769430655E-2</v>
      </c>
      <c r="FB101" s="74"/>
      <c r="FC101" s="78">
        <v>0.19969155029378879</v>
      </c>
      <c r="FD101" s="78">
        <v>0.22609967696936931</v>
      </c>
      <c r="FE101" s="78">
        <v>0.17310762652902004</v>
      </c>
      <c r="FF101" s="78">
        <v>0.28910568363060152</v>
      </c>
      <c r="FG101" s="74"/>
      <c r="FH101" s="78">
        <v>0.21543939983069826</v>
      </c>
      <c r="FI101" s="78">
        <v>0.22870073028201679</v>
      </c>
      <c r="FJ101" s="78">
        <v>0.20945313048453273</v>
      </c>
      <c r="FK101" s="77">
        <v>0.23535001857365118</v>
      </c>
      <c r="FL101" s="78">
        <v>0.2860956160621394</v>
      </c>
      <c r="FM101" s="77">
        <v>0.2415532832146853</v>
      </c>
      <c r="FN101" s="78">
        <v>0.31779619619433641</v>
      </c>
      <c r="FO101" s="77">
        <v>0</v>
      </c>
      <c r="FP101" s="74"/>
      <c r="FQ101" s="78">
        <v>0.1948955409227742</v>
      </c>
      <c r="FR101" s="78">
        <v>0.2388008575544682</v>
      </c>
      <c r="FS101" s="78">
        <v>0.22053094084762134</v>
      </c>
      <c r="FT101" s="78">
        <v>0.17553572719734506</v>
      </c>
      <c r="FU101" s="78">
        <v>0.32960794053025871</v>
      </c>
      <c r="FV101" s="77">
        <v>0.24848690106202045</v>
      </c>
      <c r="FW101" s="74"/>
      <c r="FX101" s="78">
        <v>0.24388861451181426</v>
      </c>
      <c r="FY101" s="78">
        <v>0.19492893537919953</v>
      </c>
      <c r="FZ101" s="78">
        <v>0.15387372001885966</v>
      </c>
      <c r="GA101" s="78">
        <v>0.27401683479771627</v>
      </c>
      <c r="GB101" s="77">
        <v>0.18548639812142345</v>
      </c>
      <c r="GC101" s="78">
        <v>0.31562706286255332</v>
      </c>
      <c r="GD101" s="78">
        <v>0.13236487214383297</v>
      </c>
      <c r="GE101" s="77">
        <v>6.1052938289568502E-2</v>
      </c>
      <c r="GF101" s="77">
        <v>0.22517801109684082</v>
      </c>
      <c r="GG101" s="77">
        <v>0.14063399669333565</v>
      </c>
      <c r="GH101" s="74"/>
      <c r="GI101" s="78">
        <v>0.1845488657923704</v>
      </c>
      <c r="GJ101" s="78">
        <v>0.23182157053255703</v>
      </c>
      <c r="GK101" s="78">
        <v>0.30230595644653674</v>
      </c>
      <c r="GL101" s="78">
        <v>0.20809859135672698</v>
      </c>
      <c r="GM101" s="78">
        <v>0.28537439293923567</v>
      </c>
      <c r="GN101" s="78">
        <v>0.33557127967098627</v>
      </c>
      <c r="GO101" s="74"/>
      <c r="GP101" s="78">
        <v>0.26194020990986888</v>
      </c>
      <c r="GQ101" s="78">
        <v>0.14950551578815077</v>
      </c>
      <c r="GR101" s="78">
        <v>0.14823473719083247</v>
      </c>
      <c r="GS101" s="77">
        <v>0.22278401018846072</v>
      </c>
      <c r="GT101" s="77">
        <v>0.19748884529601921</v>
      </c>
      <c r="GU101" s="78">
        <v>0.29115626089768176</v>
      </c>
      <c r="GV101" s="77">
        <v>0.24362264865672817</v>
      </c>
      <c r="GW101" s="78">
        <v>0.29235069097745481</v>
      </c>
      <c r="GX101" s="77">
        <v>0.23442788849473625</v>
      </c>
      <c r="GY101" s="78">
        <v>0.24039747541135739</v>
      </c>
      <c r="GZ101" s="74"/>
      <c r="HA101" s="78">
        <v>0.2370465576030879</v>
      </c>
      <c r="HB101" s="78">
        <v>0.20891877892547203</v>
      </c>
      <c r="HC101" s="77">
        <v>0.23767917128955265</v>
      </c>
      <c r="HD101" s="77">
        <v>0.11788685734206478</v>
      </c>
      <c r="HE101" s="77">
        <v>0.16467287498313629</v>
      </c>
      <c r="HF101" s="78">
        <v>0.32228466365836944</v>
      </c>
      <c r="HG101" s="77">
        <v>0.22791192782303024</v>
      </c>
      <c r="HH101" s="78">
        <v>0.17595530120517103</v>
      </c>
      <c r="HI101" s="77">
        <v>9.7758964043274943E-2</v>
      </c>
      <c r="HJ101" s="78">
        <v>0.14962084128935907</v>
      </c>
      <c r="HK101" s="74"/>
      <c r="HL101" s="77">
        <v>0.12215945308330178</v>
      </c>
      <c r="HM101" s="78">
        <v>0.22077682147904856</v>
      </c>
      <c r="HN101" s="78">
        <v>0.27033196848065616</v>
      </c>
      <c r="HO101" s="78">
        <v>0.27793515421458059</v>
      </c>
      <c r="HP101" s="78">
        <v>0.20724279688152472</v>
      </c>
      <c r="HQ101" s="78">
        <v>9.9492410101719581E-2</v>
      </c>
      <c r="HR101" s="78">
        <v>0.24613693971382328</v>
      </c>
      <c r="HS101" s="78">
        <v>0.27099502342612564</v>
      </c>
      <c r="HT101" s="78">
        <v>0.17886518358372319</v>
      </c>
      <c r="HU101" s="77">
        <v>0.24793954101946594</v>
      </c>
      <c r="HV101" s="77">
        <v>0.19879691855315176</v>
      </c>
      <c r="HW101" s="53">
        <v>0.13243825499266629</v>
      </c>
    </row>
    <row r="102" spans="1:231">
      <c r="A102" s="76" t="s">
        <v>383</v>
      </c>
      <c r="B102" s="77">
        <v>6.7474620039970151E-2</v>
      </c>
      <c r="C102" s="74"/>
      <c r="D102" s="78">
        <v>5.5293287639162178E-2</v>
      </c>
      <c r="E102" s="78">
        <v>8.0306063336858441E-2</v>
      </c>
      <c r="F102" s="74"/>
      <c r="G102" s="78">
        <v>8.021602750255323E-2</v>
      </c>
      <c r="H102" s="78">
        <v>5.5108318272998946E-2</v>
      </c>
      <c r="I102" s="77">
        <v>0.44691804288435072</v>
      </c>
      <c r="J102" s="77">
        <v>0</v>
      </c>
      <c r="K102" s="75" t="s">
        <v>106</v>
      </c>
      <c r="L102" s="74"/>
      <c r="M102" s="77">
        <v>8.2735001152699827E-2</v>
      </c>
      <c r="N102" s="77">
        <v>5.6315816460046839E-2</v>
      </c>
      <c r="O102" s="77">
        <v>7.1475881197154603E-2</v>
      </c>
      <c r="P102" s="77">
        <v>5.9757270886944158E-2</v>
      </c>
      <c r="Q102" s="77">
        <v>6.8155074237684646E-2</v>
      </c>
      <c r="R102" s="77">
        <v>6.1209361484415394E-2</v>
      </c>
      <c r="S102" s="74"/>
      <c r="T102" s="75" t="s">
        <v>106</v>
      </c>
      <c r="U102" s="78">
        <v>9.7052738104024538E-2</v>
      </c>
      <c r="V102" s="78">
        <v>5.0544235918733513E-2</v>
      </c>
      <c r="W102" s="78">
        <v>4.3263190504050412E-2</v>
      </c>
      <c r="X102" s="77">
        <v>5.9449039891013404E-2</v>
      </c>
      <c r="Y102" s="77">
        <v>6.3551669776184622E-2</v>
      </c>
      <c r="Z102" s="74"/>
      <c r="AA102" s="77">
        <v>7.0953565771826543E-2</v>
      </c>
      <c r="AB102" s="77">
        <v>6.1749987449119421E-2</v>
      </c>
      <c r="AC102" s="74"/>
      <c r="AD102" s="78">
        <v>5.3341602713029089E-2</v>
      </c>
      <c r="AE102" s="77">
        <v>7.424093122260815E-2</v>
      </c>
      <c r="AF102" s="78">
        <v>8.6180477181249243E-2</v>
      </c>
      <c r="AG102" s="74"/>
      <c r="AH102" s="78">
        <v>7.3113495505960358E-2</v>
      </c>
      <c r="AI102" s="78">
        <v>7.6774168930401246E-2</v>
      </c>
      <c r="AJ102" s="78">
        <v>3.9035377976455891E-2</v>
      </c>
      <c r="AK102" s="74"/>
      <c r="AL102" s="78">
        <v>4.7471304836252969E-2</v>
      </c>
      <c r="AM102" s="77">
        <v>6.4521193860408194E-2</v>
      </c>
      <c r="AN102" s="77">
        <v>6.8770300855931207E-2</v>
      </c>
      <c r="AO102" s="77">
        <v>8.1792881604687104E-2</v>
      </c>
      <c r="AP102" s="78">
        <v>8.7914269033303891E-2</v>
      </c>
      <c r="AQ102" s="78">
        <v>9.5063573799570825E-2</v>
      </c>
      <c r="AR102" s="77">
        <v>4.2461023499722299E-2</v>
      </c>
      <c r="AS102" s="74"/>
      <c r="AT102" s="78">
        <v>7.3471062391912367E-2</v>
      </c>
      <c r="AU102" s="77">
        <v>6.6799699220094572E-2</v>
      </c>
      <c r="AV102" s="78">
        <v>3.3675504445546886E-2</v>
      </c>
      <c r="AW102" s="77">
        <v>0.10596258302336999</v>
      </c>
      <c r="AX102" s="77">
        <v>6.8918048643523813E-2</v>
      </c>
      <c r="AY102" s="74"/>
      <c r="AZ102" s="77">
        <v>7.5739660448479615E-2</v>
      </c>
      <c r="BA102" s="77">
        <v>6.538287837849531E-2</v>
      </c>
      <c r="BB102" s="74"/>
      <c r="BC102" s="77">
        <v>6.2442507761528931E-2</v>
      </c>
      <c r="BD102" s="77">
        <v>6.821564126996095E-2</v>
      </c>
      <c r="BE102" s="78">
        <v>5.1844807599659426E-2</v>
      </c>
      <c r="BF102" s="77">
        <v>7.2288007415862471E-2</v>
      </c>
      <c r="BG102" s="78">
        <v>9.3800803823072473E-2</v>
      </c>
      <c r="BH102" s="74"/>
      <c r="BI102" s="77">
        <v>6.2869262592657973E-2</v>
      </c>
      <c r="BJ102" s="77">
        <v>7.8032771066917417E-2</v>
      </c>
      <c r="BK102" s="77">
        <v>8.7440347169018148E-2</v>
      </c>
      <c r="BL102" s="77">
        <v>4.7975059289107322E-2</v>
      </c>
      <c r="BM102" s="77">
        <v>6.345014008988939E-2</v>
      </c>
      <c r="BN102" s="74"/>
      <c r="BO102" s="77">
        <v>7.8272081177559294E-2</v>
      </c>
      <c r="BP102" s="77">
        <v>7.3526074746791084E-2</v>
      </c>
      <c r="BQ102" s="77">
        <v>5.567199653622143E-2</v>
      </c>
      <c r="BR102" s="77">
        <v>0</v>
      </c>
      <c r="BS102" s="74"/>
      <c r="BT102" s="78">
        <v>9.8116121198876971E-2</v>
      </c>
      <c r="BU102" s="78">
        <v>5.1705250186125713E-2</v>
      </c>
      <c r="BV102" s="78">
        <v>6.3591720984060421E-2</v>
      </c>
      <c r="BW102" s="74"/>
      <c r="BX102" s="78">
        <v>8.4655832326980887E-2</v>
      </c>
      <c r="BY102" s="78">
        <v>4.2566222989014781E-2</v>
      </c>
      <c r="BZ102" s="77">
        <v>6.7406213423386763E-2</v>
      </c>
      <c r="CA102" s="77">
        <v>4.4780768792630356E-2</v>
      </c>
      <c r="CB102" s="78">
        <v>4.3753852313222763E-2</v>
      </c>
      <c r="CC102" s="74"/>
      <c r="CD102" s="77">
        <v>7.3099233120278814E-2</v>
      </c>
      <c r="CE102" s="77">
        <v>5.7181328159570687E-2</v>
      </c>
      <c r="CF102" s="77">
        <v>7.1726006484726143E-2</v>
      </c>
      <c r="CG102" s="74"/>
      <c r="CH102" s="77">
        <v>6.3171385464278876E-2</v>
      </c>
      <c r="CI102" s="78">
        <v>3.6752077102068716E-2</v>
      </c>
      <c r="CJ102" s="78">
        <v>8.1648230382742409E-2</v>
      </c>
      <c r="CK102" s="78">
        <v>7.8743502545956259E-2</v>
      </c>
      <c r="CL102" s="74"/>
      <c r="CM102" s="78">
        <v>8.0263873959933951E-2</v>
      </c>
      <c r="CN102" s="78">
        <v>5.0884195531658828E-2</v>
      </c>
      <c r="CO102" s="78">
        <v>3.465455217338665E-2</v>
      </c>
      <c r="CP102" s="77">
        <v>6.6313951948300393E-2</v>
      </c>
      <c r="CQ102" s="78">
        <v>0.10089483520854205</v>
      </c>
      <c r="CR102" s="78">
        <v>4.6086312281241895E-2</v>
      </c>
      <c r="CS102" s="74"/>
      <c r="CT102" s="78">
        <v>3.8355678172369456E-2</v>
      </c>
      <c r="CU102" s="78">
        <v>7.7572698146034694E-2</v>
      </c>
      <c r="CV102" s="78">
        <v>9.4562154475916121E-2</v>
      </c>
      <c r="CW102" s="77">
        <v>7.2204558300550906E-2</v>
      </c>
      <c r="CX102" s="77">
        <v>5.2678082414908296E-2</v>
      </c>
      <c r="CY102" s="78">
        <v>8.6318276296000723E-2</v>
      </c>
      <c r="CZ102" s="78">
        <v>7.860126394034804E-2</v>
      </c>
      <c r="DA102" s="77">
        <v>7.832940598647789E-2</v>
      </c>
      <c r="DB102" s="77">
        <v>2.0603405295827486E-2</v>
      </c>
      <c r="DC102" s="77">
        <v>7.8401818738885964E-2</v>
      </c>
      <c r="DD102" s="74"/>
      <c r="DE102" s="77">
        <v>5.8606301817923603E-2</v>
      </c>
      <c r="DF102" s="77">
        <v>4.6735865850493559E-2</v>
      </c>
      <c r="DG102" s="78">
        <v>4.3912374846611181E-2</v>
      </c>
      <c r="DH102" s="77">
        <v>5.8867553094351585E-2</v>
      </c>
      <c r="DI102" s="77">
        <v>8.4112644392532285E-2</v>
      </c>
      <c r="DJ102" s="77">
        <v>6.8666283788267307E-2</v>
      </c>
      <c r="DK102" s="77">
        <v>0.10525918923129565</v>
      </c>
      <c r="DL102" s="77">
        <v>6.308954100899572E-2</v>
      </c>
      <c r="DM102" s="77">
        <v>8.2999927728796066E-2</v>
      </c>
      <c r="DN102" s="78">
        <v>9.7856802856478298E-2</v>
      </c>
      <c r="DO102" s="74"/>
      <c r="DP102" s="78">
        <v>5.4553068197246639E-2</v>
      </c>
      <c r="DQ102" s="78">
        <v>5.8502688231541013E-2</v>
      </c>
      <c r="DR102" s="77">
        <v>5.7532685281211304E-2</v>
      </c>
      <c r="DS102" s="77">
        <v>0</v>
      </c>
      <c r="DT102" s="78">
        <v>0.10178406590856624</v>
      </c>
      <c r="DU102" s="77">
        <v>9.1538837276410254E-2</v>
      </c>
      <c r="DV102" s="78">
        <v>5.3974058336274673E-2</v>
      </c>
      <c r="DW102" s="77">
        <v>0</v>
      </c>
      <c r="DX102" s="74"/>
      <c r="DY102" s="77">
        <v>6.5689749126746563E-2</v>
      </c>
      <c r="DZ102" s="78">
        <v>3.4251296866267669E-2</v>
      </c>
      <c r="EA102" s="77">
        <v>6.3421017347324582E-2</v>
      </c>
      <c r="EB102" s="78">
        <v>8.298472562956509E-2</v>
      </c>
      <c r="EC102" s="78">
        <v>7.8989064882040064E-2</v>
      </c>
      <c r="ED102" s="78">
        <v>7.9710754177233945E-2</v>
      </c>
      <c r="EE102" s="74"/>
      <c r="EF102" s="78">
        <v>4.5182360489217539E-2</v>
      </c>
      <c r="EG102" s="77">
        <v>6.1860828339128877E-2</v>
      </c>
      <c r="EH102" s="77">
        <v>7.9183392341788075E-2</v>
      </c>
      <c r="EI102" s="77">
        <v>6.6773327070169267E-2</v>
      </c>
      <c r="EJ102" s="78">
        <v>8.570412043873489E-2</v>
      </c>
      <c r="EK102" s="78">
        <v>8.9779041931268733E-2</v>
      </c>
      <c r="EL102" s="74"/>
      <c r="EM102" s="77">
        <v>7.3345568320324933E-2</v>
      </c>
      <c r="EN102" s="78">
        <v>5.0403965305017721E-2</v>
      </c>
      <c r="EO102" s="77">
        <v>7.8565111895889703E-2</v>
      </c>
      <c r="EP102" s="78">
        <v>8.0715021444439428E-2</v>
      </c>
      <c r="EQ102" s="74"/>
      <c r="ER102" s="78">
        <v>4.0906345267407239E-2</v>
      </c>
      <c r="ES102" s="77">
        <v>7.0158656977051717E-2</v>
      </c>
      <c r="ET102" s="77">
        <v>4.5649175802995004E-2</v>
      </c>
      <c r="EU102" s="77">
        <v>0.10902176954632414</v>
      </c>
      <c r="EV102" s="77">
        <v>6.7112078664545105E-2</v>
      </c>
      <c r="EW102" s="78">
        <v>0.10004594764634167</v>
      </c>
      <c r="EX102" s="77">
        <v>6.3027734356778456E-2</v>
      </c>
      <c r="EY102" s="77">
        <v>1.3946050926947669E-2</v>
      </c>
      <c r="EZ102" s="77">
        <v>9.8227076434116808E-2</v>
      </c>
      <c r="FA102" s="77">
        <v>7.5419027822620666E-2</v>
      </c>
      <c r="FB102" s="74"/>
      <c r="FC102" s="77">
        <v>8.6170142428449101E-2</v>
      </c>
      <c r="FD102" s="77">
        <v>6.606803864664039E-2</v>
      </c>
      <c r="FE102" s="77">
        <v>4.4701085203645012E-2</v>
      </c>
      <c r="FF102" s="77">
        <v>6.4396948164625101E-2</v>
      </c>
      <c r="FG102" s="74"/>
      <c r="FH102" s="77">
        <v>7.6026980039679601E-2</v>
      </c>
      <c r="FI102" s="77">
        <v>8.1617554857740943E-2</v>
      </c>
      <c r="FJ102" s="77">
        <v>6.1112466062332602E-2</v>
      </c>
      <c r="FK102" s="77">
        <v>0</v>
      </c>
      <c r="FL102" s="77">
        <v>8.1184791147758187E-2</v>
      </c>
      <c r="FM102" s="77">
        <v>5.9573310977487082E-2</v>
      </c>
      <c r="FN102" s="77">
        <v>4.582857908330347E-2</v>
      </c>
      <c r="FO102" s="77">
        <v>0</v>
      </c>
      <c r="FP102" s="74"/>
      <c r="FQ102" s="78">
        <v>8.9317185168544214E-2</v>
      </c>
      <c r="FR102" s="77">
        <v>7.1055457163766142E-2</v>
      </c>
      <c r="FS102" s="78">
        <v>4.1044264174932732E-2</v>
      </c>
      <c r="FT102" s="78">
        <v>3.5896892745856501E-2</v>
      </c>
      <c r="FU102" s="78">
        <v>8.4552547906699166E-2</v>
      </c>
      <c r="FV102" s="78">
        <v>3.5820022636126582E-2</v>
      </c>
      <c r="FW102" s="74"/>
      <c r="FX102" s="77">
        <v>5.9837040985531456E-2</v>
      </c>
      <c r="FY102" s="77">
        <v>9.3247596997137056E-2</v>
      </c>
      <c r="FZ102" s="77">
        <v>9.2731576757491982E-2</v>
      </c>
      <c r="GA102" s="77">
        <v>4.762268086875536E-2</v>
      </c>
      <c r="GB102" s="77">
        <v>5.598696889862529E-2</v>
      </c>
      <c r="GC102" s="77">
        <v>6.6464874115712072E-2</v>
      </c>
      <c r="GD102" s="77">
        <v>3.2436035043296334E-2</v>
      </c>
      <c r="GE102" s="77">
        <v>6.1052938289568502E-2</v>
      </c>
      <c r="GF102" s="77">
        <v>4.8597675676528548E-2</v>
      </c>
      <c r="GG102" s="77">
        <v>8.2124697109729902E-2</v>
      </c>
      <c r="GH102" s="74"/>
      <c r="GI102" s="77">
        <v>5.4757040778013272E-2</v>
      </c>
      <c r="GJ102" s="77">
        <v>8.5339227028463943E-2</v>
      </c>
      <c r="GK102" s="77">
        <v>9.2300502037731935E-2</v>
      </c>
      <c r="GL102" s="77">
        <v>5.002825750491216E-2</v>
      </c>
      <c r="GM102" s="77">
        <v>5.629962373164462E-2</v>
      </c>
      <c r="GN102" s="77">
        <v>8.076636837371573E-2</v>
      </c>
      <c r="GO102" s="74"/>
      <c r="GP102" s="78">
        <v>8.9247186003004908E-2</v>
      </c>
      <c r="GQ102" s="78">
        <v>3.2875603689536986E-2</v>
      </c>
      <c r="GR102" s="77">
        <v>6.8517180464063229E-2</v>
      </c>
      <c r="GS102" s="77">
        <v>5.5944016525324256E-2</v>
      </c>
      <c r="GT102" s="77">
        <v>1.2131944820255371E-2</v>
      </c>
      <c r="GU102" s="77">
        <v>6.5878661889574225E-2</v>
      </c>
      <c r="GV102" s="77">
        <v>6.8153699806729084E-2</v>
      </c>
      <c r="GW102" s="77">
        <v>6.6671154785542766E-2</v>
      </c>
      <c r="GX102" s="77">
        <v>0</v>
      </c>
      <c r="GY102" s="77">
        <v>5.4478452422559213E-2</v>
      </c>
      <c r="GZ102" s="74"/>
      <c r="HA102" s="77">
        <v>7.6217837042072897E-2</v>
      </c>
      <c r="HB102" s="77">
        <v>7.2371796071296651E-2</v>
      </c>
      <c r="HC102" s="77">
        <v>1.5881780368176317E-2</v>
      </c>
      <c r="HD102" s="77">
        <v>0.10922861556799225</v>
      </c>
      <c r="HE102" s="77">
        <v>0.11378480830444103</v>
      </c>
      <c r="HF102" s="77">
        <v>7.0703067726610391E-2</v>
      </c>
      <c r="HG102" s="77">
        <v>2.6655436921137303E-2</v>
      </c>
      <c r="HH102" s="77">
        <v>4.9231286269957965E-2</v>
      </c>
      <c r="HI102" s="77">
        <v>9.7758964043274943E-2</v>
      </c>
      <c r="HJ102" s="77">
        <v>5.4453138157711162E-2</v>
      </c>
      <c r="HK102" s="74"/>
      <c r="HL102" s="78">
        <v>0.19306020275812261</v>
      </c>
      <c r="HM102" s="77">
        <v>7.6870788024025888E-2</v>
      </c>
      <c r="HN102" s="78">
        <v>6.8508456036591725E-2</v>
      </c>
      <c r="HO102" s="78">
        <v>9.3681366476045677E-2</v>
      </c>
      <c r="HP102" s="78">
        <v>5.7050097219695374E-2</v>
      </c>
      <c r="HQ102" s="77">
        <v>3.7171214467242607E-2</v>
      </c>
      <c r="HR102" s="78">
        <v>9.7364270766868322E-2</v>
      </c>
      <c r="HS102" s="78">
        <v>3.8578296239142447E-2</v>
      </c>
      <c r="HT102" s="77">
        <v>7.297338226915584E-2</v>
      </c>
      <c r="HU102" s="77">
        <v>0</v>
      </c>
      <c r="HV102" s="77">
        <v>0</v>
      </c>
      <c r="HW102" s="53">
        <v>0</v>
      </c>
    </row>
    <row r="103" spans="1:231">
      <c r="A103" s="76" t="s">
        <v>384</v>
      </c>
      <c r="B103" s="77">
        <v>0.28087798022364108</v>
      </c>
      <c r="C103" s="74"/>
      <c r="D103" s="78">
        <v>0.23503637935515406</v>
      </c>
      <c r="E103" s="78">
        <v>0.32916612168701337</v>
      </c>
      <c r="F103" s="74"/>
      <c r="G103" s="78">
        <v>0.33023998121790321</v>
      </c>
      <c r="H103" s="78">
        <v>0.23478948534144573</v>
      </c>
      <c r="I103" s="77">
        <v>0.44691804288435072</v>
      </c>
      <c r="J103" s="77">
        <v>0.11461768610092402</v>
      </c>
      <c r="K103" s="75" t="s">
        <v>106</v>
      </c>
      <c r="L103" s="74"/>
      <c r="M103" s="77">
        <v>0.26993229153872245</v>
      </c>
      <c r="N103" s="77">
        <v>0.28067456948894365</v>
      </c>
      <c r="O103" s="78">
        <v>0.33278974103271952</v>
      </c>
      <c r="P103" s="78">
        <v>0.23800492124547318</v>
      </c>
      <c r="Q103" s="78">
        <v>0.31267943001157394</v>
      </c>
      <c r="R103" s="77">
        <v>0.27539732527295774</v>
      </c>
      <c r="S103" s="74"/>
      <c r="T103" s="75" t="s">
        <v>106</v>
      </c>
      <c r="U103" s="78">
        <v>0.21004152106753388</v>
      </c>
      <c r="V103" s="78">
        <v>0.2363240945147711</v>
      </c>
      <c r="W103" s="78">
        <v>0.26883360303042353</v>
      </c>
      <c r="X103" s="78">
        <v>0.31650887363497282</v>
      </c>
      <c r="Y103" s="78">
        <v>0.39610715206440228</v>
      </c>
      <c r="Z103" s="74"/>
      <c r="AA103" s="78">
        <v>0.23209465419959804</v>
      </c>
      <c r="AB103" s="78">
        <v>0.36115132725810706</v>
      </c>
      <c r="AC103" s="74"/>
      <c r="AD103" s="78">
        <v>0.20222013876865408</v>
      </c>
      <c r="AE103" s="78">
        <v>0.33981907067518152</v>
      </c>
      <c r="AF103" s="78">
        <v>0.35418099436564976</v>
      </c>
      <c r="AG103" s="74"/>
      <c r="AH103" s="78">
        <v>0.21631325234453561</v>
      </c>
      <c r="AI103" s="78">
        <v>0.31941685495469402</v>
      </c>
      <c r="AJ103" s="78">
        <v>0.28866133342908767</v>
      </c>
      <c r="AK103" s="74"/>
      <c r="AL103" s="78">
        <v>0.19658135196451867</v>
      </c>
      <c r="AM103" s="78">
        <v>0.21295883250459785</v>
      </c>
      <c r="AN103" s="78">
        <v>0.33196701411931551</v>
      </c>
      <c r="AO103" s="78">
        <v>0.35065846897713571</v>
      </c>
      <c r="AP103" s="78">
        <v>0.32189751976719633</v>
      </c>
      <c r="AQ103" s="78">
        <v>0.41633721987522204</v>
      </c>
      <c r="AR103" s="78">
        <v>0.36286432864970725</v>
      </c>
      <c r="AS103" s="74"/>
      <c r="AT103" s="78">
        <v>0.30859659066809764</v>
      </c>
      <c r="AU103" s="78">
        <v>0.23948073043364868</v>
      </c>
      <c r="AV103" s="77">
        <v>0.29025268083659334</v>
      </c>
      <c r="AW103" s="77">
        <v>0.26461355630188244</v>
      </c>
      <c r="AX103" s="77">
        <v>0.28055486192791729</v>
      </c>
      <c r="AY103" s="74"/>
      <c r="AZ103" s="78">
        <v>0.20225399639544386</v>
      </c>
      <c r="BA103" s="78">
        <v>0.30077637810627594</v>
      </c>
      <c r="BB103" s="74"/>
      <c r="BC103" s="78">
        <v>0.17421346747066555</v>
      </c>
      <c r="BD103" s="78">
        <v>0.19825072206849936</v>
      </c>
      <c r="BE103" s="78">
        <v>0.23954365323467119</v>
      </c>
      <c r="BF103" s="78">
        <v>0.38924713809099259</v>
      </c>
      <c r="BG103" s="78">
        <v>0.36388376195966315</v>
      </c>
      <c r="BH103" s="74"/>
      <c r="BI103" s="78">
        <v>0.32237998185460415</v>
      </c>
      <c r="BJ103" s="78">
        <v>0.18296630445768935</v>
      </c>
      <c r="BK103" s="78">
        <v>0.18496652969592275</v>
      </c>
      <c r="BL103" s="78">
        <v>0.28951457214945958</v>
      </c>
      <c r="BM103" s="78">
        <v>0.32630827016655178</v>
      </c>
      <c r="BN103" s="74"/>
      <c r="BO103" s="77">
        <v>0.28159067544490041</v>
      </c>
      <c r="BP103" s="77">
        <v>0.28554648632594093</v>
      </c>
      <c r="BQ103" s="77">
        <v>0.27066729593062655</v>
      </c>
      <c r="BR103" s="77">
        <v>0.31571093248432314</v>
      </c>
      <c r="BS103" s="74"/>
      <c r="BT103" s="77">
        <v>0.29980515136781311</v>
      </c>
      <c r="BU103" s="77">
        <v>0.28994765728471045</v>
      </c>
      <c r="BV103" s="77">
        <v>0.24736806853698584</v>
      </c>
      <c r="BW103" s="74"/>
      <c r="BX103" s="78">
        <v>0.28030851452455285</v>
      </c>
      <c r="BY103" s="78">
        <v>0.23292309063065267</v>
      </c>
      <c r="BZ103" s="77">
        <v>0.29081697057130251</v>
      </c>
      <c r="CA103" s="78">
        <v>0.19928026605768356</v>
      </c>
      <c r="CB103" s="78">
        <v>0.35403429393949082</v>
      </c>
      <c r="CC103" s="74"/>
      <c r="CD103" s="78">
        <v>0.23737781169193503</v>
      </c>
      <c r="CE103" s="78">
        <v>0.33128970967687088</v>
      </c>
      <c r="CF103" s="78">
        <v>0.27198601002564859</v>
      </c>
      <c r="CG103" s="74"/>
      <c r="CH103" s="78">
        <v>0.21719108937844162</v>
      </c>
      <c r="CI103" s="78">
        <v>0.27703551238175839</v>
      </c>
      <c r="CJ103" s="78">
        <v>0.2525758845194262</v>
      </c>
      <c r="CK103" s="78">
        <v>0.4183330416549913</v>
      </c>
      <c r="CL103" s="74"/>
      <c r="CM103" s="78">
        <v>0.210385676977668</v>
      </c>
      <c r="CN103" s="78">
        <v>0.25197733360451846</v>
      </c>
      <c r="CO103" s="78">
        <v>0.23383557285365797</v>
      </c>
      <c r="CP103" s="78">
        <v>0.22194998991832549</v>
      </c>
      <c r="CQ103" s="78">
        <v>0.38224759500188704</v>
      </c>
      <c r="CR103" s="78">
        <v>0.37690333468749132</v>
      </c>
      <c r="CS103" s="74"/>
      <c r="CT103" s="78">
        <v>0.25977613146658851</v>
      </c>
      <c r="CU103" s="78">
        <v>0.15055458761426174</v>
      </c>
      <c r="CV103" s="78">
        <v>0.22937613179037078</v>
      </c>
      <c r="CW103" s="78">
        <v>0.21893567067440969</v>
      </c>
      <c r="CX103" s="78">
        <v>0.30039948503861502</v>
      </c>
      <c r="CY103" s="78">
        <v>0.38226508557756955</v>
      </c>
      <c r="CZ103" s="78">
        <v>0.22301610787970522</v>
      </c>
      <c r="DA103" s="78">
        <v>0.1281532440808178</v>
      </c>
      <c r="DB103" s="78">
        <v>0.36924635981409226</v>
      </c>
      <c r="DC103" s="78">
        <v>0.36226981447934631</v>
      </c>
      <c r="DD103" s="74"/>
      <c r="DE103" s="78">
        <v>0.17878843917416004</v>
      </c>
      <c r="DF103" s="78">
        <v>0.19763131457205743</v>
      </c>
      <c r="DG103" s="78">
        <v>0.17850334627218989</v>
      </c>
      <c r="DH103" s="78">
        <v>0.35502583526743897</v>
      </c>
      <c r="DI103" s="78">
        <v>0.33944207639310314</v>
      </c>
      <c r="DJ103" s="78">
        <v>0.16679113414711855</v>
      </c>
      <c r="DK103" s="78">
        <v>0.19931893860493738</v>
      </c>
      <c r="DL103" s="78">
        <v>0.32607221267986752</v>
      </c>
      <c r="DM103" s="78">
        <v>0.41656185189044365</v>
      </c>
      <c r="DN103" s="78">
        <v>0.37411640250852407</v>
      </c>
      <c r="DO103" s="74"/>
      <c r="DP103" s="78">
        <v>0.21517857762411821</v>
      </c>
      <c r="DQ103" s="78">
        <v>0.27262095378114642</v>
      </c>
      <c r="DR103" s="78">
        <v>0.19855057653866465</v>
      </c>
      <c r="DS103" s="77">
        <v>0.22098869404726382</v>
      </c>
      <c r="DT103" s="78">
        <v>0.34742310410508309</v>
      </c>
      <c r="DU103" s="78">
        <v>0.30104396075102424</v>
      </c>
      <c r="DV103" s="78">
        <v>0.33647611701377161</v>
      </c>
      <c r="DW103" s="78">
        <v>0.44971318221683498</v>
      </c>
      <c r="DX103" s="74"/>
      <c r="DY103" s="78">
        <v>0.22658328348655557</v>
      </c>
      <c r="DZ103" s="78">
        <v>0.26125381725428687</v>
      </c>
      <c r="EA103" s="78">
        <v>0.22098538205177995</v>
      </c>
      <c r="EB103" s="78">
        <v>0.25177952007118343</v>
      </c>
      <c r="EC103" s="78">
        <v>0.3978977436362911</v>
      </c>
      <c r="ED103" s="78">
        <v>0.32102004725236205</v>
      </c>
      <c r="EE103" s="74"/>
      <c r="EF103" s="78">
        <v>0.17268951980919042</v>
      </c>
      <c r="EG103" s="78">
        <v>0.30818147573992494</v>
      </c>
      <c r="EH103" s="78">
        <v>0.31545625354002182</v>
      </c>
      <c r="EI103" s="78">
        <v>0.25083337062022198</v>
      </c>
      <c r="EJ103" s="78">
        <v>0.36911347480892936</v>
      </c>
      <c r="EK103" s="78">
        <v>0.3740969294280409</v>
      </c>
      <c r="EL103" s="74"/>
      <c r="EM103" s="78">
        <v>0.1645658898437577</v>
      </c>
      <c r="EN103" s="78">
        <v>0.25412277316608506</v>
      </c>
      <c r="EO103" s="78">
        <v>0.24673261689393283</v>
      </c>
      <c r="EP103" s="78">
        <v>0.3485301598377154</v>
      </c>
      <c r="EQ103" s="74"/>
      <c r="ER103" s="78">
        <v>0.24472005561411342</v>
      </c>
      <c r="ES103" s="78">
        <v>0.21384412119803814</v>
      </c>
      <c r="ET103" s="78">
        <v>0.2499983124760968</v>
      </c>
      <c r="EU103" s="77">
        <v>0.20451816108753618</v>
      </c>
      <c r="EV103" s="77">
        <v>0.27291723704916548</v>
      </c>
      <c r="EW103" s="78">
        <v>0.36072391555840949</v>
      </c>
      <c r="EX103" s="78">
        <v>0.26826953822707633</v>
      </c>
      <c r="EY103" s="78">
        <v>0.35658126676316165</v>
      </c>
      <c r="EZ103" s="77">
        <v>0.41657170667168947</v>
      </c>
      <c r="FA103" s="77">
        <v>0.30804814304136979</v>
      </c>
      <c r="FB103" s="74"/>
      <c r="FC103" s="78">
        <v>0.19004667822727142</v>
      </c>
      <c r="FD103" s="78">
        <v>0.24559483441802957</v>
      </c>
      <c r="FE103" s="78">
        <v>0.2385800035951193</v>
      </c>
      <c r="FF103" s="78">
        <v>0.38018137822045456</v>
      </c>
      <c r="FG103" s="74"/>
      <c r="FH103" s="78">
        <v>0.22210416196300409</v>
      </c>
      <c r="FI103" s="78">
        <v>0.24617711625342745</v>
      </c>
      <c r="FJ103" s="78">
        <v>0.21376141917272964</v>
      </c>
      <c r="FK103" s="77">
        <v>0.30012096734158045</v>
      </c>
      <c r="FL103" s="78">
        <v>0.35876624584024103</v>
      </c>
      <c r="FM103" s="78">
        <v>0.35343413022247661</v>
      </c>
      <c r="FN103" s="78">
        <v>0.3736268470803723</v>
      </c>
      <c r="FO103" s="77">
        <v>0.37807282000418918</v>
      </c>
      <c r="FP103" s="74"/>
      <c r="FQ103" s="78">
        <v>0.1859574778062312</v>
      </c>
      <c r="FR103" s="78">
        <v>0.26624892351648671</v>
      </c>
      <c r="FS103" s="78">
        <v>0.23662021605007524</v>
      </c>
      <c r="FT103" s="78">
        <v>0.28603433599846723</v>
      </c>
      <c r="FU103" s="78">
        <v>0.39173389714679563</v>
      </c>
      <c r="FV103" s="78">
        <v>0.37195658669340009</v>
      </c>
      <c r="FW103" s="74"/>
      <c r="FX103" s="78">
        <v>0.26446519645329464</v>
      </c>
      <c r="FY103" s="78">
        <v>0.17895574348377608</v>
      </c>
      <c r="FZ103" s="78">
        <v>0.1866113953409726</v>
      </c>
      <c r="GA103" s="78">
        <v>0.20881395404628431</v>
      </c>
      <c r="GB103" s="77">
        <v>0.28822504243511421</v>
      </c>
      <c r="GC103" s="78">
        <v>0.39105539438207515</v>
      </c>
      <c r="GD103" s="78">
        <v>0.19498540286031618</v>
      </c>
      <c r="GE103" s="78">
        <v>0.17676357013766847</v>
      </c>
      <c r="GF103" s="78">
        <v>0.43210425529710955</v>
      </c>
      <c r="GG103" s="78">
        <v>0.42160119452058115</v>
      </c>
      <c r="GH103" s="74"/>
      <c r="GI103" s="78">
        <v>0.18744034808263124</v>
      </c>
      <c r="GJ103" s="78">
        <v>0.27338162090284601</v>
      </c>
      <c r="GK103" s="78">
        <v>0.28785253688140644</v>
      </c>
      <c r="GL103" s="78">
        <v>0.236817589450498</v>
      </c>
      <c r="GM103" s="78">
        <v>0.44722066963526502</v>
      </c>
      <c r="GN103" s="78">
        <v>0.41285877660948106</v>
      </c>
      <c r="GO103" s="74"/>
      <c r="GP103" s="78">
        <v>0.25956474657553202</v>
      </c>
      <c r="GQ103" s="78">
        <v>0.20770742110120327</v>
      </c>
      <c r="GR103" s="78">
        <v>0.1600341674578917</v>
      </c>
      <c r="GS103" s="78">
        <v>0.20391793548337617</v>
      </c>
      <c r="GT103" s="78">
        <v>0.28572111962354069</v>
      </c>
      <c r="GU103" s="78">
        <v>0.36514390159716964</v>
      </c>
      <c r="GV103" s="78">
        <v>0.29950349582340535</v>
      </c>
      <c r="GW103" s="78">
        <v>0.37734791666618445</v>
      </c>
      <c r="GX103" s="77">
        <v>0.18067650420795175</v>
      </c>
      <c r="GY103" s="78">
        <v>0.37720277221363963</v>
      </c>
      <c r="GZ103" s="74"/>
      <c r="HA103" s="78">
        <v>0.21967348539072135</v>
      </c>
      <c r="HB103" s="78">
        <v>0.2267104572426282</v>
      </c>
      <c r="HC103" s="77">
        <v>0.31653391548407506</v>
      </c>
      <c r="HD103" s="77">
        <v>0.33104186432771066</v>
      </c>
      <c r="HE103" s="77">
        <v>0.15994960320953971</v>
      </c>
      <c r="HF103" s="78">
        <v>0.39820666516601072</v>
      </c>
      <c r="HG103" s="78">
        <v>0.33148437112755658</v>
      </c>
      <c r="HH103" s="78">
        <v>0.26727687484596846</v>
      </c>
      <c r="HI103" s="77">
        <v>9.7758964043274943E-2</v>
      </c>
      <c r="HJ103" s="77">
        <v>0.31943764028463562</v>
      </c>
      <c r="HK103" s="74"/>
      <c r="HL103" s="77">
        <v>0.14861229150552613</v>
      </c>
      <c r="HM103" s="78">
        <v>0.29723512618570402</v>
      </c>
      <c r="HN103" s="78">
        <v>0.2858279950284463</v>
      </c>
      <c r="HO103" s="78">
        <v>0.30841692228607731</v>
      </c>
      <c r="HP103" s="78">
        <v>0.29003270343727516</v>
      </c>
      <c r="HQ103" s="78">
        <v>0.12258673845776688</v>
      </c>
      <c r="HR103" s="78">
        <v>0.29474047278019966</v>
      </c>
      <c r="HS103" s="78">
        <v>0.28660733526538296</v>
      </c>
      <c r="HT103" s="78">
        <v>0.20118157725113858</v>
      </c>
      <c r="HU103" s="78">
        <v>0.45864389454965798</v>
      </c>
      <c r="HV103" s="77">
        <v>0.28735979576626347</v>
      </c>
      <c r="HW103" s="53">
        <v>0.2598837102573332</v>
      </c>
    </row>
    <row r="104" spans="1:231">
      <c r="A104" s="76" t="s">
        <v>385</v>
      </c>
      <c r="B104" s="77">
        <v>3.1097346490976271E-2</v>
      </c>
      <c r="C104" s="74"/>
      <c r="D104" s="77">
        <v>2.7854380933917823E-2</v>
      </c>
      <c r="E104" s="77">
        <v>3.4513387305723162E-2</v>
      </c>
      <c r="F104" s="74"/>
      <c r="G104" s="77">
        <v>3.5037851195330039E-2</v>
      </c>
      <c r="H104" s="77">
        <v>2.6730068431435983E-2</v>
      </c>
      <c r="I104" s="77">
        <v>0</v>
      </c>
      <c r="J104" s="77">
        <v>0.17400499886863355</v>
      </c>
      <c r="K104" s="75" t="s">
        <v>106</v>
      </c>
      <c r="L104" s="74"/>
      <c r="M104" s="77">
        <v>3.9072024300112702E-2</v>
      </c>
      <c r="N104" s="77">
        <v>2.1283431877199773E-2</v>
      </c>
      <c r="O104" s="77">
        <v>2.7160388544507804E-2</v>
      </c>
      <c r="P104" s="77">
        <v>3.0488883075152608E-2</v>
      </c>
      <c r="Q104" s="77">
        <v>3.1145753384406803E-2</v>
      </c>
      <c r="R104" s="77">
        <v>3.1807454962275113E-2</v>
      </c>
      <c r="S104" s="74"/>
      <c r="T104" s="75" t="s">
        <v>106</v>
      </c>
      <c r="U104" s="78">
        <v>4.5869245490366313E-2</v>
      </c>
      <c r="V104" s="78">
        <v>4.2618517653852196E-2</v>
      </c>
      <c r="W104" s="77">
        <v>2.6165188270452125E-2</v>
      </c>
      <c r="X104" s="77">
        <v>2.0133813448499613E-2</v>
      </c>
      <c r="Y104" s="78">
        <v>1.3727401463937696E-2</v>
      </c>
      <c r="Z104" s="74"/>
      <c r="AA104" s="78">
        <v>3.9943581784761387E-2</v>
      </c>
      <c r="AB104" s="78">
        <v>1.6540796670315647E-2</v>
      </c>
      <c r="AC104" s="74"/>
      <c r="AD104" s="77">
        <v>2.3456990242144982E-2</v>
      </c>
      <c r="AE104" s="77">
        <v>3.8191761491288626E-2</v>
      </c>
      <c r="AF104" s="77">
        <v>3.6235732793301695E-2</v>
      </c>
      <c r="AG104" s="74"/>
      <c r="AH104" s="77">
        <v>3.2407418847117675E-2</v>
      </c>
      <c r="AI104" s="77">
        <v>3.4552058638267186E-2</v>
      </c>
      <c r="AJ104" s="77">
        <v>2.1653613674447781E-2</v>
      </c>
      <c r="AK104" s="74"/>
      <c r="AL104" s="78">
        <v>1.8894625846379128E-2</v>
      </c>
      <c r="AM104" s="77">
        <v>3.2145709227225545E-2</v>
      </c>
      <c r="AN104" s="78">
        <v>4.4051009545865744E-2</v>
      </c>
      <c r="AO104" s="77">
        <v>3.0103342494094049E-2</v>
      </c>
      <c r="AP104" s="77">
        <v>2.3246022502936718E-2</v>
      </c>
      <c r="AQ104" s="78">
        <v>6.0473396696905088E-2</v>
      </c>
      <c r="AR104" s="77">
        <v>4.2461023499722299E-2</v>
      </c>
      <c r="AS104" s="74"/>
      <c r="AT104" s="77">
        <v>3.0573581798002018E-2</v>
      </c>
      <c r="AU104" s="77">
        <v>3.6423433546836484E-2</v>
      </c>
      <c r="AV104" s="77">
        <v>2.6781575003140507E-2</v>
      </c>
      <c r="AW104" s="77">
        <v>3.6336309802161737E-2</v>
      </c>
      <c r="AX104" s="77">
        <v>0</v>
      </c>
      <c r="AY104" s="74"/>
      <c r="AZ104" s="77">
        <v>2.736707925226876E-2</v>
      </c>
      <c r="BA104" s="77">
        <v>3.2041413913031037E-2</v>
      </c>
      <c r="BB104" s="74"/>
      <c r="BC104" s="77">
        <v>1.1817785190935156E-2</v>
      </c>
      <c r="BD104" s="77">
        <v>4.7456148334818718E-2</v>
      </c>
      <c r="BE104" s="77">
        <v>2.9890515878457934E-2</v>
      </c>
      <c r="BF104" s="77">
        <v>4.1234099550484501E-2</v>
      </c>
      <c r="BG104" s="77">
        <v>3.7041724313816381E-2</v>
      </c>
      <c r="BH104" s="74"/>
      <c r="BI104" s="78">
        <v>2.5835458718877338E-2</v>
      </c>
      <c r="BJ104" s="78">
        <v>2.4151294562474623E-2</v>
      </c>
      <c r="BK104" s="78">
        <v>6.2452407522728723E-2</v>
      </c>
      <c r="BL104" s="77">
        <v>2.3848222881868174E-2</v>
      </c>
      <c r="BM104" s="77">
        <v>7.343774231486451E-2</v>
      </c>
      <c r="BN104" s="74"/>
      <c r="BO104" s="77">
        <v>3.1310738601066729E-2</v>
      </c>
      <c r="BP104" s="78">
        <v>4.2317837049880278E-2</v>
      </c>
      <c r="BQ104" s="78">
        <v>1.5943013474932193E-2</v>
      </c>
      <c r="BR104" s="77">
        <v>3.0448253394210645E-2</v>
      </c>
      <c r="BS104" s="74"/>
      <c r="BT104" s="78">
        <v>3.3846262830533005E-2</v>
      </c>
      <c r="BU104" s="78">
        <v>3.992490357550077E-2</v>
      </c>
      <c r="BV104" s="78">
        <v>1.3808793208433021E-2</v>
      </c>
      <c r="BW104" s="74"/>
      <c r="BX104" s="78">
        <v>3.9467343873500149E-2</v>
      </c>
      <c r="BY104" s="78">
        <v>4.3822264259200515E-2</v>
      </c>
      <c r="BZ104" s="78">
        <v>1.1027063014763035E-2</v>
      </c>
      <c r="CA104" s="77">
        <v>3.1912536670384101E-2</v>
      </c>
      <c r="CB104" s="77">
        <v>3.04076014711154E-2</v>
      </c>
      <c r="CC104" s="74"/>
      <c r="CD104" s="78">
        <v>3.9950365974413198E-2</v>
      </c>
      <c r="CE104" s="78">
        <v>1.5377399437338655E-2</v>
      </c>
      <c r="CF104" s="78">
        <v>3.7393346738750333E-2</v>
      </c>
      <c r="CG104" s="74"/>
      <c r="CH104" s="77">
        <v>3.2995450385877811E-2</v>
      </c>
      <c r="CI104" s="77">
        <v>1.5754803953455892E-2</v>
      </c>
      <c r="CJ104" s="78">
        <v>4.9492054326776939E-2</v>
      </c>
      <c r="CK104" s="78">
        <v>1.707511249569969E-2</v>
      </c>
      <c r="CL104" s="74"/>
      <c r="CM104" s="77">
        <v>3.148466501314371E-2</v>
      </c>
      <c r="CN104" s="77">
        <v>3.3635616859637042E-2</v>
      </c>
      <c r="CO104" s="77">
        <v>1.3846800514323205E-2</v>
      </c>
      <c r="CP104" s="77">
        <v>3.328489756065587E-2</v>
      </c>
      <c r="CQ104" s="77">
        <v>3.5405871269328169E-2</v>
      </c>
      <c r="CR104" s="77">
        <v>3.4218670856865752E-2</v>
      </c>
      <c r="CS104" s="74"/>
      <c r="CT104" s="78">
        <v>2.0811981504585315E-2</v>
      </c>
      <c r="CU104" s="77">
        <v>1.6533605772644049E-2</v>
      </c>
      <c r="CV104" s="78">
        <v>6.2174943953787996E-2</v>
      </c>
      <c r="CW104" s="77">
        <v>3.619857098902008E-2</v>
      </c>
      <c r="CX104" s="77">
        <v>6.7505135418282847E-2</v>
      </c>
      <c r="CY104" s="77">
        <v>3.0640777435909768E-2</v>
      </c>
      <c r="CZ104" s="77">
        <v>3.3564154116832841E-2</v>
      </c>
      <c r="DA104" s="78">
        <v>6.2807367176645326E-2</v>
      </c>
      <c r="DB104" s="77">
        <v>9.8962441419916218E-3</v>
      </c>
      <c r="DC104" s="77">
        <v>8.1672235161530937E-2</v>
      </c>
      <c r="DD104" s="74"/>
      <c r="DE104" s="77">
        <v>1.2381631016397082E-2</v>
      </c>
      <c r="DF104" s="77">
        <v>2.0654885511921316E-2</v>
      </c>
      <c r="DG104" s="77">
        <v>2.690274921383666E-2</v>
      </c>
      <c r="DH104" s="77">
        <v>4.9724550923674442E-2</v>
      </c>
      <c r="DI104" s="77">
        <v>3.0325215433545535E-2</v>
      </c>
      <c r="DJ104" s="77">
        <v>1.0903014142958519E-2</v>
      </c>
      <c r="DK104" s="77">
        <v>9.3677016356769172E-2</v>
      </c>
      <c r="DL104" s="77">
        <v>3.4125867211257772E-2</v>
      </c>
      <c r="DM104" s="77">
        <v>3.4457202408882538E-2</v>
      </c>
      <c r="DN104" s="77">
        <v>3.9853626174180569E-2</v>
      </c>
      <c r="DO104" s="74"/>
      <c r="DP104" s="77">
        <v>2.6750324838537242E-2</v>
      </c>
      <c r="DQ104" s="77">
        <v>4.0121969870839456E-2</v>
      </c>
      <c r="DR104" s="77">
        <v>1.1886042675419622E-2</v>
      </c>
      <c r="DS104" s="77">
        <v>1.3084179560308976E-2</v>
      </c>
      <c r="DT104" s="77">
        <v>3.5831347398771168E-2</v>
      </c>
      <c r="DU104" s="77">
        <v>4.4950641178463022E-2</v>
      </c>
      <c r="DV104" s="77">
        <v>1.9645129540883252E-2</v>
      </c>
      <c r="DW104" s="77">
        <v>5.5012970156160766E-2</v>
      </c>
      <c r="DX104" s="74"/>
      <c r="DY104" s="77">
        <v>4.0799104768693112E-2</v>
      </c>
      <c r="DZ104" s="77">
        <v>1.0795040777044584E-2</v>
      </c>
      <c r="EA104" s="77">
        <v>3.0506009762754457E-2</v>
      </c>
      <c r="EB104" s="77">
        <v>3.8818006285058548E-2</v>
      </c>
      <c r="EC104" s="77">
        <v>1.9735477712652931E-2</v>
      </c>
      <c r="ED104" s="77">
        <v>4.4015107118778159E-2</v>
      </c>
      <c r="EE104" s="74"/>
      <c r="EF104" s="77">
        <v>2.2382129664417754E-2</v>
      </c>
      <c r="EG104" s="77">
        <v>3.4640374625366774E-2</v>
      </c>
      <c r="EH104" s="77">
        <v>3.416307063389331E-2</v>
      </c>
      <c r="EI104" s="77">
        <v>2.5226423065239031E-2</v>
      </c>
      <c r="EJ104" s="77">
        <v>4.1480120239749035E-2</v>
      </c>
      <c r="EK104" s="77">
        <v>3.7301692283099833E-2</v>
      </c>
      <c r="EL104" s="74"/>
      <c r="EM104" s="77">
        <v>2.4035229243808767E-2</v>
      </c>
      <c r="EN104" s="77">
        <v>2.8888768997439255E-2</v>
      </c>
      <c r="EO104" s="77">
        <v>3.129925058279022E-2</v>
      </c>
      <c r="EP104" s="77">
        <v>3.5268403925247882E-2</v>
      </c>
      <c r="EQ104" s="74"/>
      <c r="ER104" s="77">
        <v>2.7801299156712277E-2</v>
      </c>
      <c r="ES104" s="77">
        <v>3.4667662351795282E-2</v>
      </c>
      <c r="ET104" s="77">
        <v>1.7369015289431019E-2</v>
      </c>
      <c r="EU104" s="77">
        <v>5.0706351112073021E-2</v>
      </c>
      <c r="EV104" s="77">
        <v>0</v>
      </c>
      <c r="EW104" s="77">
        <v>3.2835941173133251E-2</v>
      </c>
      <c r="EX104" s="77">
        <v>3.8395088963460944E-2</v>
      </c>
      <c r="EY104" s="77">
        <v>4.2290991774225933E-2</v>
      </c>
      <c r="EZ104" s="77">
        <v>0</v>
      </c>
      <c r="FA104" s="77">
        <v>0</v>
      </c>
      <c r="FB104" s="74"/>
      <c r="FC104" s="77">
        <v>3.1752192516010587E-2</v>
      </c>
      <c r="FD104" s="78">
        <v>4.2573559299975E-2</v>
      </c>
      <c r="FE104" s="77">
        <v>1.4318049662346486E-2</v>
      </c>
      <c r="FF104" s="78">
        <v>1.6885893611214831E-2</v>
      </c>
      <c r="FG104" s="74"/>
      <c r="FH104" s="78">
        <v>4.7357114938169416E-2</v>
      </c>
      <c r="FI104" s="78">
        <v>5.4205999091548378E-2</v>
      </c>
      <c r="FJ104" s="78">
        <v>1.5331805771730799E-2</v>
      </c>
      <c r="FK104" s="77">
        <v>3.8060069327811509E-2</v>
      </c>
      <c r="FL104" s="77">
        <v>1.0492772072047112E-2</v>
      </c>
      <c r="FM104" s="78">
        <v>2.1818161546243962E-2</v>
      </c>
      <c r="FN104" s="77">
        <v>1.7048868869246069E-2</v>
      </c>
      <c r="FO104" s="77">
        <v>0</v>
      </c>
      <c r="FP104" s="74"/>
      <c r="FQ104" s="77">
        <v>2.9855691325280861E-2</v>
      </c>
      <c r="FR104" s="77">
        <v>5.1976505595888393E-2</v>
      </c>
      <c r="FS104" s="77">
        <v>3.1564274677924706E-2</v>
      </c>
      <c r="FT104" s="77">
        <v>3.8268221633998623E-2</v>
      </c>
      <c r="FU104" s="77">
        <v>1.0851974175269818E-2</v>
      </c>
      <c r="FV104" s="77">
        <v>5.7909446950481832E-3</v>
      </c>
      <c r="FW104" s="74"/>
      <c r="FX104" s="78">
        <v>3.6272090715993015E-2</v>
      </c>
      <c r="FY104" s="77">
        <v>3.2210155235465637E-2</v>
      </c>
      <c r="FZ104" s="78">
        <v>6.9754027520038453E-2</v>
      </c>
      <c r="GA104" s="77">
        <v>0</v>
      </c>
      <c r="GB104" s="77">
        <v>7.9403802104341559E-2</v>
      </c>
      <c r="GC104" s="78">
        <v>1.3459689684549452E-2</v>
      </c>
      <c r="GD104" s="77">
        <v>0</v>
      </c>
      <c r="GE104" s="77">
        <v>2.6039163846611733E-2</v>
      </c>
      <c r="GF104" s="77">
        <v>6.5985577270066098E-2</v>
      </c>
      <c r="GG104" s="77">
        <v>5.8509299583605755E-2</v>
      </c>
      <c r="GH104" s="74"/>
      <c r="GI104" s="78">
        <v>2.7021484319280763E-2</v>
      </c>
      <c r="GJ104" s="78">
        <v>5.4866726949119371E-2</v>
      </c>
      <c r="GK104" s="77">
        <v>5.0410292975434132E-2</v>
      </c>
      <c r="GL104" s="77">
        <v>1.511300143612857E-2</v>
      </c>
      <c r="GM104" s="77">
        <v>1.1235309085119726E-2</v>
      </c>
      <c r="GN104" s="77">
        <v>2.3696141382377498E-2</v>
      </c>
      <c r="GO104" s="74"/>
      <c r="GP104" s="77">
        <v>4.5003567942106526E-2</v>
      </c>
      <c r="GQ104" s="77">
        <v>4.6912906050086044E-2</v>
      </c>
      <c r="GR104" s="77">
        <v>1.2925922541404051E-2</v>
      </c>
      <c r="GS104" s="77">
        <v>3.9867905955799414E-2</v>
      </c>
      <c r="GT104" s="77">
        <v>5.3226844560607882E-2</v>
      </c>
      <c r="GU104" s="77">
        <v>1.6825955243662205E-2</v>
      </c>
      <c r="GV104" s="77">
        <v>3.5661617067085316E-2</v>
      </c>
      <c r="GW104" s="77">
        <v>9.7707043236357188E-3</v>
      </c>
      <c r="GX104" s="77">
        <v>0</v>
      </c>
      <c r="GY104" s="77">
        <v>2.2668433396356661E-2</v>
      </c>
      <c r="GZ104" s="74"/>
      <c r="HA104" s="78">
        <v>4.2004326948462928E-2</v>
      </c>
      <c r="HB104" s="77">
        <v>3.9753244352626657E-2</v>
      </c>
      <c r="HC104" s="77">
        <v>3.5578102929294773E-2</v>
      </c>
      <c r="HD104" s="77">
        <v>5.0802555815450012E-2</v>
      </c>
      <c r="HE104" s="77">
        <v>0</v>
      </c>
      <c r="HF104" s="78">
        <v>1.9054529226633306E-2</v>
      </c>
      <c r="HG104" s="77">
        <v>1.2433757494327497E-2</v>
      </c>
      <c r="HH104" s="77">
        <v>1.9091399037918094E-2</v>
      </c>
      <c r="HI104" s="77">
        <v>0</v>
      </c>
      <c r="HJ104" s="77">
        <v>0</v>
      </c>
      <c r="HK104" s="74"/>
      <c r="HL104" s="77">
        <v>5.7968242447509838E-2</v>
      </c>
      <c r="HM104" s="78">
        <v>5.0784299768854839E-2</v>
      </c>
      <c r="HN104" s="78">
        <v>1.9054882595937159E-2</v>
      </c>
      <c r="HO104" s="77">
        <v>3.7926770046214128E-2</v>
      </c>
      <c r="HP104" s="78">
        <v>5.5476215559785248E-2</v>
      </c>
      <c r="HQ104" s="77">
        <v>0</v>
      </c>
      <c r="HR104" s="77">
        <v>1.4716565514970123E-2</v>
      </c>
      <c r="HS104" s="78">
        <v>1.8827319926892207E-2</v>
      </c>
      <c r="HT104" s="77">
        <v>8.100912139524595E-3</v>
      </c>
      <c r="HU104" s="77">
        <v>0</v>
      </c>
      <c r="HV104" s="77">
        <v>6.5566904246575228E-2</v>
      </c>
      <c r="HW104" s="53">
        <v>0</v>
      </c>
    </row>
    <row r="105" spans="1:231" ht="24.95" thickBot="1">
      <c r="A105" s="80" t="s">
        <v>386</v>
      </c>
      <c r="B105" s="81">
        <v>0.48022924000731704</v>
      </c>
      <c r="C105" s="82"/>
      <c r="D105" s="83">
        <v>0.56422017064198859</v>
      </c>
      <c r="E105" s="83">
        <v>0.39175576038861787</v>
      </c>
      <c r="F105" s="82"/>
      <c r="G105" s="83">
        <v>0.39206669520554938</v>
      </c>
      <c r="H105" s="83">
        <v>0.56221998434174347</v>
      </c>
      <c r="I105" s="81">
        <v>0.55308195711564934</v>
      </c>
      <c r="J105" s="81">
        <v>0.71137731503044255</v>
      </c>
      <c r="K105" s="84" t="s">
        <v>106</v>
      </c>
      <c r="L105" s="82"/>
      <c r="M105" s="81">
        <v>0.5096369099839132</v>
      </c>
      <c r="N105" s="81">
        <v>0.48103560451345301</v>
      </c>
      <c r="O105" s="81">
        <v>0.45872178588167378</v>
      </c>
      <c r="P105" s="81">
        <v>0.5025682106411592</v>
      </c>
      <c r="Q105" s="81">
        <v>0.44770969961112456</v>
      </c>
      <c r="R105" s="81">
        <v>0.46422605167139591</v>
      </c>
      <c r="S105" s="82"/>
      <c r="T105" s="84" t="s">
        <v>106</v>
      </c>
      <c r="U105" s="83">
        <v>0.50188455985178781</v>
      </c>
      <c r="V105" s="81">
        <v>0.48760421896609646</v>
      </c>
      <c r="W105" s="81">
        <v>0.50219469851745169</v>
      </c>
      <c r="X105" s="81">
        <v>0.47530587371868543</v>
      </c>
      <c r="Y105" s="83">
        <v>0.43136125389623842</v>
      </c>
      <c r="Z105" s="82"/>
      <c r="AA105" s="81">
        <v>0.49819911656943944</v>
      </c>
      <c r="AB105" s="81">
        <v>0.450659666650913</v>
      </c>
      <c r="AC105" s="82"/>
      <c r="AD105" s="83">
        <v>0.57228940588324206</v>
      </c>
      <c r="AE105" s="83">
        <v>0.4264809394984117</v>
      </c>
      <c r="AF105" s="83">
        <v>0.37238409390467342</v>
      </c>
      <c r="AG105" s="82"/>
      <c r="AH105" s="83">
        <v>0.48388766743028638</v>
      </c>
      <c r="AI105" s="83">
        <v>0.44566134649274164</v>
      </c>
      <c r="AJ105" s="83">
        <v>0.55076635561983489</v>
      </c>
      <c r="AK105" s="82"/>
      <c r="AL105" s="83">
        <v>0.61470287403545198</v>
      </c>
      <c r="AM105" s="83">
        <v>0.49151578194840662</v>
      </c>
      <c r="AN105" s="83">
        <v>0.45470070133735563</v>
      </c>
      <c r="AO105" s="83">
        <v>0.38752487284475323</v>
      </c>
      <c r="AP105" s="83">
        <v>0.38510772057073195</v>
      </c>
      <c r="AQ105" s="83">
        <v>0.34294920596965556</v>
      </c>
      <c r="AR105" s="83">
        <v>0.38643741852428642</v>
      </c>
      <c r="AS105" s="82"/>
      <c r="AT105" s="83">
        <v>0.44337497725204728</v>
      </c>
      <c r="AU105" s="83">
        <v>0.50292727850850394</v>
      </c>
      <c r="AV105" s="81">
        <v>0.50645980524092338</v>
      </c>
      <c r="AW105" s="83">
        <v>0.61616719095006434</v>
      </c>
      <c r="AX105" s="83">
        <v>0.6074258697757432</v>
      </c>
      <c r="AY105" s="82"/>
      <c r="AZ105" s="83">
        <v>0.52819696681876527</v>
      </c>
      <c r="BA105" s="83">
        <v>0.46808942125041986</v>
      </c>
      <c r="BB105" s="82"/>
      <c r="BC105" s="83">
        <v>0.60002940910932778</v>
      </c>
      <c r="BD105" s="83">
        <v>0.53796907426411056</v>
      </c>
      <c r="BE105" s="83">
        <v>0.53650200201550757</v>
      </c>
      <c r="BF105" s="83">
        <v>0.38867352002932032</v>
      </c>
      <c r="BG105" s="83">
        <v>0.33568536381760211</v>
      </c>
      <c r="BH105" s="82"/>
      <c r="BI105" s="83">
        <v>0.46454307314159232</v>
      </c>
      <c r="BJ105" s="83">
        <v>0.53891492307314071</v>
      </c>
      <c r="BK105" s="81">
        <v>0.49747982329757362</v>
      </c>
      <c r="BL105" s="81">
        <v>0.465935080800498</v>
      </c>
      <c r="BM105" s="81">
        <v>0.4400382530771188</v>
      </c>
      <c r="BN105" s="82"/>
      <c r="BO105" s="83">
        <v>0.51654652549641566</v>
      </c>
      <c r="BP105" s="83">
        <v>0.41673861998139855</v>
      </c>
      <c r="BQ105" s="83">
        <v>0.52193740056138971</v>
      </c>
      <c r="BR105" s="83">
        <v>0.5787290786549103</v>
      </c>
      <c r="BS105" s="82"/>
      <c r="BT105" s="83">
        <v>0.3723342416724798</v>
      </c>
      <c r="BU105" s="83">
        <v>0.49536426055055921</v>
      </c>
      <c r="BV105" s="83">
        <v>0.56070841597935628</v>
      </c>
      <c r="BW105" s="82"/>
      <c r="BX105" s="83">
        <v>0.43206240826864584</v>
      </c>
      <c r="BY105" s="83">
        <v>0.49951598910230305</v>
      </c>
      <c r="BZ105" s="83">
        <v>0.51045099998742105</v>
      </c>
      <c r="CA105" s="83">
        <v>0.61583791303168722</v>
      </c>
      <c r="CB105" s="81">
        <v>0.5013594306678244</v>
      </c>
      <c r="CC105" s="82"/>
      <c r="CD105" s="81">
        <v>0.45767238730508647</v>
      </c>
      <c r="CE105" s="81">
        <v>0.476788277943267</v>
      </c>
      <c r="CF105" s="81">
        <v>0.49992351632192422</v>
      </c>
      <c r="CG105" s="82"/>
      <c r="CH105" s="83">
        <v>0.56274890824328072</v>
      </c>
      <c r="CI105" s="83">
        <v>0.56768280673705251</v>
      </c>
      <c r="CJ105" s="83">
        <v>0.40949153779660374</v>
      </c>
      <c r="CK105" s="83">
        <v>0.3711076372962816</v>
      </c>
      <c r="CL105" s="82"/>
      <c r="CM105" s="83">
        <v>0.56249481481796626</v>
      </c>
      <c r="CN105" s="83">
        <v>0.52388718204881357</v>
      </c>
      <c r="CO105" s="83">
        <v>0.63529502006046934</v>
      </c>
      <c r="CP105" s="83">
        <v>0.40913739707097413</v>
      </c>
      <c r="CQ105" s="83">
        <v>0.37278142326081948</v>
      </c>
      <c r="CR105" s="83">
        <v>0.4147175633066032</v>
      </c>
      <c r="CS105" s="82"/>
      <c r="CT105" s="83">
        <v>0.57849081850803408</v>
      </c>
      <c r="CU105" s="83">
        <v>0.60110601875113068</v>
      </c>
      <c r="CV105" s="83">
        <v>0.49224644607689805</v>
      </c>
      <c r="CW105" s="83">
        <v>0.51479845818774772</v>
      </c>
      <c r="CX105" s="81">
        <v>0.47952953917563312</v>
      </c>
      <c r="CY105" s="83">
        <v>0.35554382616280061</v>
      </c>
      <c r="CZ105" s="83">
        <v>0.46206798625287082</v>
      </c>
      <c r="DA105" s="83">
        <v>0.50417489239856483</v>
      </c>
      <c r="DB105" s="83">
        <v>0.4107349523060877</v>
      </c>
      <c r="DC105" s="81">
        <v>0.38522411848963334</v>
      </c>
      <c r="DD105" s="82"/>
      <c r="DE105" s="83">
        <v>0.62185211722425737</v>
      </c>
      <c r="DF105" s="83">
        <v>0.61714117779113264</v>
      </c>
      <c r="DG105" s="83">
        <v>0.60631888342303464</v>
      </c>
      <c r="DH105" s="83">
        <v>0.46249813391627648</v>
      </c>
      <c r="DI105" s="83">
        <v>0.44657479937300532</v>
      </c>
      <c r="DJ105" s="83">
        <v>0.5646247281300405</v>
      </c>
      <c r="DK105" s="83">
        <v>0.4014306069417295</v>
      </c>
      <c r="DL105" s="83">
        <v>0.43753208404208394</v>
      </c>
      <c r="DM105" s="83">
        <v>0.32974828827896019</v>
      </c>
      <c r="DN105" s="83">
        <v>0.28926091687777866</v>
      </c>
      <c r="DO105" s="82"/>
      <c r="DP105" s="83">
        <v>0.60786010708609461</v>
      </c>
      <c r="DQ105" s="83">
        <v>0.49354557810463989</v>
      </c>
      <c r="DR105" s="83">
        <v>0.61754859712671883</v>
      </c>
      <c r="DS105" s="83">
        <v>0.66926956162982643</v>
      </c>
      <c r="DT105" s="83">
        <v>0.42602996235560775</v>
      </c>
      <c r="DU105" s="83">
        <v>0.32464849796449974</v>
      </c>
      <c r="DV105" s="83">
        <v>0.4346891149854043</v>
      </c>
      <c r="DW105" s="81">
        <v>0.45064270093940861</v>
      </c>
      <c r="DX105" s="82"/>
      <c r="DY105" s="83">
        <v>0.5488851457058076</v>
      </c>
      <c r="DZ105" s="83">
        <v>0.57841912685792229</v>
      </c>
      <c r="EA105" s="83">
        <v>0.56598992836827777</v>
      </c>
      <c r="EB105" s="83">
        <v>0.33597929225167344</v>
      </c>
      <c r="EC105" s="83">
        <v>0.38013168085178362</v>
      </c>
      <c r="ED105" s="83">
        <v>0.43640463358627934</v>
      </c>
      <c r="EE105" s="82"/>
      <c r="EF105" s="83">
        <v>0.6295994936522652</v>
      </c>
      <c r="EG105" s="83">
        <v>0.48750040978032327</v>
      </c>
      <c r="EH105" s="83">
        <v>0.4799235984527192</v>
      </c>
      <c r="EI105" s="83">
        <v>0.4779456812232889</v>
      </c>
      <c r="EJ105" s="83">
        <v>0.36998078434680859</v>
      </c>
      <c r="EK105" s="83">
        <v>0.31707707974376281</v>
      </c>
      <c r="EL105" s="82"/>
      <c r="EM105" s="83">
        <v>0.60817196251348105</v>
      </c>
      <c r="EN105" s="83">
        <v>0.55231616352962232</v>
      </c>
      <c r="EO105" s="83">
        <v>0.43381235033517468</v>
      </c>
      <c r="EP105" s="83">
        <v>0.38187645931731551</v>
      </c>
      <c r="EQ105" s="82"/>
      <c r="ER105" s="83">
        <v>0.55449409185701282</v>
      </c>
      <c r="ES105" s="83">
        <v>0.568193162694833</v>
      </c>
      <c r="ET105" s="83">
        <v>0.53887460479197447</v>
      </c>
      <c r="EU105" s="83">
        <v>0.62911455169822628</v>
      </c>
      <c r="EV105" s="83">
        <v>0.6346784428226443</v>
      </c>
      <c r="EW105" s="83">
        <v>0.35269469561746153</v>
      </c>
      <c r="EX105" s="83">
        <v>0.42963650210198395</v>
      </c>
      <c r="EY105" s="83">
        <v>0.45304876179689607</v>
      </c>
      <c r="EZ105" s="81">
        <v>0.5834282933283107</v>
      </c>
      <c r="FA105" s="81">
        <v>0.5093243442703681</v>
      </c>
      <c r="FB105" s="82"/>
      <c r="FC105" s="83">
        <v>0.51798075232474083</v>
      </c>
      <c r="FD105" s="83">
        <v>0.49184790366236247</v>
      </c>
      <c r="FE105" s="83">
        <v>0.55859793418528625</v>
      </c>
      <c r="FF105" s="83">
        <v>0.43390149948275791</v>
      </c>
      <c r="FG105" s="82"/>
      <c r="FH105" s="83">
        <v>0.5387880012984767</v>
      </c>
      <c r="FI105" s="83">
        <v>0.4131722185225179</v>
      </c>
      <c r="FJ105" s="83">
        <v>0.56857323508351343</v>
      </c>
      <c r="FK105" s="81">
        <v>0.56792990433673773</v>
      </c>
      <c r="FL105" s="81">
        <v>0.48769126938898444</v>
      </c>
      <c r="FM105" s="83">
        <v>0.42288844132186132</v>
      </c>
      <c r="FN105" s="83">
        <v>0.43755939140919065</v>
      </c>
      <c r="FO105" s="81">
        <v>0.62192717999581082</v>
      </c>
      <c r="FP105" s="82"/>
      <c r="FQ105" s="83">
        <v>0.46949263308504696</v>
      </c>
      <c r="FR105" s="83">
        <v>0.47831694839501837</v>
      </c>
      <c r="FS105" s="83">
        <v>0.58543085786683768</v>
      </c>
      <c r="FT105" s="83">
        <v>0.51695015419105839</v>
      </c>
      <c r="FU105" s="83">
        <v>0.40124441175981357</v>
      </c>
      <c r="FV105" s="81">
        <v>0.4952835251318421</v>
      </c>
      <c r="FW105" s="82"/>
      <c r="FX105" s="83">
        <v>0.50076937562147072</v>
      </c>
      <c r="FY105" s="83">
        <v>0.51761087644496906</v>
      </c>
      <c r="FZ105" s="81">
        <v>0.48395691768476662</v>
      </c>
      <c r="GA105" s="81">
        <v>0.46353261558296482</v>
      </c>
      <c r="GB105" s="81">
        <v>0.47084991003121757</v>
      </c>
      <c r="GC105" s="83">
        <v>0.42158588613120984</v>
      </c>
      <c r="GD105" s="83">
        <v>0.60276021415926717</v>
      </c>
      <c r="GE105" s="81">
        <v>0.56491867350748537</v>
      </c>
      <c r="GF105" s="81">
        <v>0.47017998947893341</v>
      </c>
      <c r="GG105" s="81">
        <v>0.36294045779425022</v>
      </c>
      <c r="GH105" s="82"/>
      <c r="GI105" s="83">
        <v>0.56721294606315642</v>
      </c>
      <c r="GJ105" s="83">
        <v>0.45150912817694988</v>
      </c>
      <c r="GK105" s="83">
        <v>0.37941040768582079</v>
      </c>
      <c r="GL105" s="83">
        <v>0.58417269787260262</v>
      </c>
      <c r="GM105" s="83">
        <v>0.38602081509024888</v>
      </c>
      <c r="GN105" s="83">
        <v>0.36616823233236118</v>
      </c>
      <c r="GO105" s="82"/>
      <c r="GP105" s="83">
        <v>0.4326614435379747</v>
      </c>
      <c r="GQ105" s="81">
        <v>0.51588082456196327</v>
      </c>
      <c r="GR105" s="83">
        <v>0.60891848207022781</v>
      </c>
      <c r="GS105" s="83">
        <v>0.61310642568890106</v>
      </c>
      <c r="GT105" s="83">
        <v>0.63779751988255029</v>
      </c>
      <c r="GU105" s="83">
        <v>0.42961254529926768</v>
      </c>
      <c r="GV105" s="83">
        <v>0.45630566012236862</v>
      </c>
      <c r="GW105" s="83">
        <v>0.4453011165060472</v>
      </c>
      <c r="GX105" s="81">
        <v>0.62679512782134517</v>
      </c>
      <c r="GY105" s="83">
        <v>0.45508632248055475</v>
      </c>
      <c r="GZ105" s="82"/>
      <c r="HA105" s="81">
        <v>0.47200022937147279</v>
      </c>
      <c r="HB105" s="83">
        <v>0.51927176260964003</v>
      </c>
      <c r="HC105" s="81">
        <v>0.46349558211038216</v>
      </c>
      <c r="HD105" s="81">
        <v>0.56204177149715773</v>
      </c>
      <c r="HE105" s="81">
        <v>0.59150253365681782</v>
      </c>
      <c r="HF105" s="83">
        <v>0.4145285827526437</v>
      </c>
      <c r="HG105" s="83">
        <v>0.3851731772394949</v>
      </c>
      <c r="HH105" s="83">
        <v>0.54402035627385736</v>
      </c>
      <c r="HI105" s="81">
        <v>0.75211939358827518</v>
      </c>
      <c r="HJ105" s="83">
        <v>0.61255950619915511</v>
      </c>
      <c r="HK105" s="82"/>
      <c r="HL105" s="83">
        <v>0.41343100961254514</v>
      </c>
      <c r="HM105" s="83">
        <v>0.49522210806291606</v>
      </c>
      <c r="HN105" s="83">
        <v>0.53671035260588107</v>
      </c>
      <c r="HO105" s="83">
        <v>0.36858701464242605</v>
      </c>
      <c r="HP105" s="83">
        <v>0.44685795953193153</v>
      </c>
      <c r="HQ105" s="83">
        <v>0.5521148464427742</v>
      </c>
      <c r="HR105" s="83">
        <v>0.36546339635267</v>
      </c>
      <c r="HS105" s="83">
        <v>0.53163487600448023</v>
      </c>
      <c r="HT105" s="83">
        <v>0.62468935286394267</v>
      </c>
      <c r="HU105" s="81">
        <v>0.44365222263696902</v>
      </c>
      <c r="HV105" s="83">
        <v>0.60864614024098462</v>
      </c>
      <c r="HW105" s="85">
        <v>0.62693882602427053</v>
      </c>
    </row>
    <row r="106" spans="1:231">
      <c r="A106" s="57"/>
    </row>
    <row r="107" spans="1:231">
      <c r="A107" s="57"/>
    </row>
  </sheetData>
  <mergeCells count="71">
    <mergeCell ref="HU7:HW7"/>
    <mergeCell ref="GU7:GY7"/>
    <mergeCell ref="HA7:HE7"/>
    <mergeCell ref="HF7:HJ7"/>
    <mergeCell ref="HL7:HN7"/>
    <mergeCell ref="HO7:HQ7"/>
    <mergeCell ref="HR7:HT7"/>
    <mergeCell ref="GP7:GT7"/>
    <mergeCell ref="EW7:FA7"/>
    <mergeCell ref="FC7:FD7"/>
    <mergeCell ref="FE7:FF7"/>
    <mergeCell ref="FH7:FK7"/>
    <mergeCell ref="FL7:FO7"/>
    <mergeCell ref="FQ7:FS7"/>
    <mergeCell ref="FT7:FV7"/>
    <mergeCell ref="FX7:GB7"/>
    <mergeCell ref="GC7:GG7"/>
    <mergeCell ref="GI7:GK7"/>
    <mergeCell ref="GL7:GN7"/>
    <mergeCell ref="ER7:EV7"/>
    <mergeCell ref="CY7:DC7"/>
    <mergeCell ref="DE7:DI7"/>
    <mergeCell ref="DJ7:DN7"/>
    <mergeCell ref="DP7:DS7"/>
    <mergeCell ref="DT7:DW7"/>
    <mergeCell ref="DY7:EA7"/>
    <mergeCell ref="EB7:ED7"/>
    <mergeCell ref="EF7:EH7"/>
    <mergeCell ref="EI7:EK7"/>
    <mergeCell ref="EM7:EN7"/>
    <mergeCell ref="EO7:EP7"/>
    <mergeCell ref="FX6:GG6"/>
    <mergeCell ref="GI6:GN6"/>
    <mergeCell ref="GP6:GY6"/>
    <mergeCell ref="HA6:HJ6"/>
    <mergeCell ref="HL6:HW6"/>
    <mergeCell ref="CH7:CI7"/>
    <mergeCell ref="CJ7:CK7"/>
    <mergeCell ref="CM7:CO7"/>
    <mergeCell ref="CP7:CR7"/>
    <mergeCell ref="CT7:CX7"/>
    <mergeCell ref="FQ6:FV6"/>
    <mergeCell ref="CH6:CK6"/>
    <mergeCell ref="CM6:CR6"/>
    <mergeCell ref="CT6:DC6"/>
    <mergeCell ref="DE6:DN6"/>
    <mergeCell ref="DP6:DW6"/>
    <mergeCell ref="DY6:ED6"/>
    <mergeCell ref="EF6:EK6"/>
    <mergeCell ref="EM6:EP6"/>
    <mergeCell ref="ER6:FA6"/>
    <mergeCell ref="FC6:FF6"/>
    <mergeCell ref="FH6:FO6"/>
    <mergeCell ref="CD6:CF7"/>
    <mergeCell ref="AA6:AB7"/>
    <mergeCell ref="AD6:AF7"/>
    <mergeCell ref="AH6:AJ7"/>
    <mergeCell ref="AL6:AR7"/>
    <mergeCell ref="AT6:AX7"/>
    <mergeCell ref="AZ6:BA7"/>
    <mergeCell ref="BC6:BG7"/>
    <mergeCell ref="BI6:BM7"/>
    <mergeCell ref="BO6:BR7"/>
    <mergeCell ref="BT6:BV7"/>
    <mergeCell ref="BX6:CB7"/>
    <mergeCell ref="T6:Y7"/>
    <mergeCell ref="A6:A10"/>
    <mergeCell ref="B6:B7"/>
    <mergeCell ref="D6:E7"/>
    <mergeCell ref="G6:K7"/>
    <mergeCell ref="M6:R7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78261B-F5C3-43C5-BB9E-201C08B5696B}">
  <dimension ref="A1:CT675"/>
  <sheetViews>
    <sheetView showGridLines="0" workbookViewId="0">
      <pane xSplit="1" ySplit="9" topLeftCell="B10" activePane="bottomRight" state="frozen"/>
      <selection pane="bottomRight" sqref="A1:A9"/>
      <selection pane="bottomLeft"/>
      <selection pane="topRight"/>
    </sheetView>
  </sheetViews>
  <sheetFormatPr defaultColWidth="9.140625" defaultRowHeight="12.95"/>
  <cols>
    <col min="1" max="1" width="96.7109375" style="42" customWidth="1"/>
    <col min="2" max="2" width="11" style="42" customWidth="1"/>
    <col min="3" max="3" width="2.7109375" style="42" customWidth="1"/>
    <col min="4" max="6" width="53.140625" style="42" customWidth="1"/>
    <col min="7" max="7" width="2.7109375" style="42" customWidth="1"/>
    <col min="8" max="10" width="64.140625" style="42" customWidth="1"/>
    <col min="11" max="11" width="2.7109375" style="42" customWidth="1"/>
    <col min="12" max="13" width="18.85546875" style="42" customWidth="1"/>
    <col min="14" max="14" width="2.7109375" style="42" customWidth="1"/>
    <col min="15" max="17" width="46.42578125" style="42" customWidth="1"/>
    <col min="18" max="18" width="2.7109375" style="42" customWidth="1"/>
    <col min="19" max="22" width="84.42578125" style="42" customWidth="1"/>
    <col min="23" max="23" width="2.7109375" style="42" customWidth="1"/>
    <col min="24" max="24" width="30.28515625" style="42" customWidth="1"/>
    <col min="25" max="25" width="29.42578125" style="42" customWidth="1"/>
    <col min="26" max="26" width="49.7109375" style="42" customWidth="1"/>
    <col min="27" max="27" width="46.42578125" style="42" customWidth="1"/>
    <col min="28" max="28" width="2.7109375" style="42" customWidth="1"/>
    <col min="29" max="29" width="24" style="42" customWidth="1"/>
    <col min="30" max="30" width="23.140625" style="42" customWidth="1"/>
    <col min="31" max="31" width="38" style="42" customWidth="1"/>
    <col min="32" max="32" width="34.140625" style="42" customWidth="1"/>
    <col min="33" max="33" width="38.42578125" style="42" customWidth="1"/>
    <col min="34" max="34" width="2.7109375" style="42" customWidth="1"/>
    <col min="35" max="35" width="98.7109375" style="42" customWidth="1"/>
    <col min="36" max="36" width="100.28515625" style="42" customWidth="1"/>
    <col min="37" max="37" width="135.85546875" style="42" customWidth="1"/>
    <col min="38" max="38" width="11" style="42" customWidth="1"/>
    <col min="39" max="39" width="2.7109375" style="42" customWidth="1"/>
    <col min="40" max="42" width="42.28515625" style="42" customWidth="1"/>
    <col min="43" max="43" width="2.7109375" style="42" customWidth="1"/>
    <col min="44" max="46" width="53.140625" style="42" customWidth="1"/>
    <col min="47" max="47" width="2.7109375" style="42" customWidth="1"/>
    <col min="48" max="50" width="70" style="42" customWidth="1"/>
    <col min="51" max="51" width="2.7109375" style="42" customWidth="1"/>
    <col min="52" max="54" width="57.42578125" style="42" customWidth="1"/>
    <col min="55" max="55" width="2.7109375" style="42" customWidth="1"/>
    <col min="56" max="58" width="34.7109375" style="42" customWidth="1"/>
    <col min="59" max="59" width="2.7109375" style="42" customWidth="1"/>
    <col min="60" max="62" width="17.140625" style="42" customWidth="1"/>
    <col min="63" max="63" width="2.7109375" style="42" customWidth="1"/>
    <col min="64" max="67" width="43.140625" style="42" customWidth="1"/>
    <col min="68" max="68" width="2.7109375" style="42" customWidth="1"/>
    <col min="69" max="71" width="123.28515625" style="42" customWidth="1"/>
    <col min="72" max="72" width="2.7109375" style="42" customWidth="1"/>
    <col min="73" max="73" width="28.42578125" style="42" customWidth="1"/>
    <col min="74" max="74" width="11" style="42" customWidth="1"/>
    <col min="75" max="75" width="27.28515625" style="42" customWidth="1"/>
    <col min="76" max="76" width="11" style="42" customWidth="1"/>
    <col min="77" max="77" width="2.7109375" style="42" customWidth="1"/>
    <col min="78" max="80" width="36.42578125" style="42" customWidth="1"/>
    <col min="81" max="81" width="2.7109375" style="42" customWidth="1"/>
    <col min="82" max="84" width="43.85546875" style="42" customWidth="1"/>
    <col min="85" max="85" width="2.7109375" style="42" customWidth="1"/>
    <col min="86" max="89" width="52.28515625" style="42" customWidth="1"/>
    <col min="90" max="90" width="2.7109375" style="42" customWidth="1"/>
    <col min="91" max="93" width="37.140625" style="42" customWidth="1"/>
    <col min="94" max="94" width="2.7109375" style="42" customWidth="1"/>
    <col min="95" max="95" width="22.140625" style="42" customWidth="1"/>
    <col min="96" max="96" width="21.28515625" style="42" customWidth="1"/>
    <col min="97" max="97" width="27.28515625" style="42" customWidth="1"/>
    <col min="98" max="98" width="11" style="42" customWidth="1"/>
    <col min="99" max="16384" width="9.140625" style="42"/>
  </cols>
  <sheetData>
    <row r="1" spans="1:98" s="40" customFormat="1" ht="14.1">
      <c r="A1" s="15" t="s">
        <v>0</v>
      </c>
    </row>
    <row r="2" spans="1:98" s="40" customFormat="1" ht="11.1">
      <c r="A2" s="41"/>
    </row>
    <row r="3" spans="1:98" s="40" customFormat="1">
      <c r="A3" s="42"/>
    </row>
    <row r="4" spans="1:98" s="40" customFormat="1" thickBot="1">
      <c r="A4" s="43"/>
    </row>
    <row r="5" spans="1:98" s="40" customFormat="1" ht="12" thickBot="1">
      <c r="A5" s="92" t="s">
        <v>1</v>
      </c>
    </row>
    <row r="6" spans="1:98">
      <c r="A6" s="93"/>
      <c r="B6" s="86" t="s">
        <v>2</v>
      </c>
      <c r="C6" s="58"/>
      <c r="D6" s="114" t="s">
        <v>174</v>
      </c>
      <c r="E6" s="115"/>
      <c r="F6" s="116"/>
      <c r="G6" s="58"/>
      <c r="H6" s="114" t="s">
        <v>178</v>
      </c>
      <c r="I6" s="115"/>
      <c r="J6" s="116"/>
      <c r="K6" s="58"/>
      <c r="L6" s="114" t="s">
        <v>182</v>
      </c>
      <c r="M6" s="116"/>
      <c r="N6" s="58"/>
      <c r="O6" s="114" t="s">
        <v>245</v>
      </c>
      <c r="P6" s="115"/>
      <c r="Q6" s="116"/>
      <c r="R6" s="58"/>
      <c r="S6" s="114" t="s">
        <v>387</v>
      </c>
      <c r="T6" s="115"/>
      <c r="U6" s="115"/>
      <c r="V6" s="116"/>
      <c r="W6" s="58"/>
      <c r="X6" s="114" t="s">
        <v>196</v>
      </c>
      <c r="Y6" s="115"/>
      <c r="Z6" s="115"/>
      <c r="AA6" s="116"/>
      <c r="AB6" s="58"/>
      <c r="AC6" s="114" t="s">
        <v>201</v>
      </c>
      <c r="AD6" s="115"/>
      <c r="AE6" s="115"/>
      <c r="AF6" s="115"/>
      <c r="AG6" s="116"/>
      <c r="AH6" s="58"/>
      <c r="AI6" s="114" t="s">
        <v>207</v>
      </c>
      <c r="AJ6" s="115"/>
      <c r="AK6" s="115"/>
      <c r="AL6" s="116"/>
      <c r="AM6" s="58"/>
      <c r="AN6" s="114" t="s">
        <v>211</v>
      </c>
      <c r="AO6" s="115"/>
      <c r="AP6" s="116"/>
      <c r="AQ6" s="58"/>
      <c r="AR6" s="114" t="s">
        <v>212</v>
      </c>
      <c r="AS6" s="115"/>
      <c r="AT6" s="116"/>
      <c r="AU6" s="58"/>
      <c r="AV6" s="114" t="s">
        <v>213</v>
      </c>
      <c r="AW6" s="115"/>
      <c r="AX6" s="116"/>
      <c r="AY6" s="58"/>
      <c r="AZ6" s="114" t="s">
        <v>214</v>
      </c>
      <c r="BA6" s="115"/>
      <c r="BB6" s="116"/>
      <c r="BC6" s="58"/>
      <c r="BD6" s="114" t="s">
        <v>217</v>
      </c>
      <c r="BE6" s="115"/>
      <c r="BF6" s="116"/>
      <c r="BG6" s="58"/>
      <c r="BH6" s="114" t="s">
        <v>218</v>
      </c>
      <c r="BI6" s="115"/>
      <c r="BJ6" s="116"/>
      <c r="BK6" s="58"/>
      <c r="BL6" s="114" t="s">
        <v>289</v>
      </c>
      <c r="BM6" s="115"/>
      <c r="BN6" s="115"/>
      <c r="BO6" s="116"/>
      <c r="BP6" s="58"/>
      <c r="BQ6" s="114" t="s">
        <v>220</v>
      </c>
      <c r="BR6" s="115"/>
      <c r="BS6" s="116"/>
      <c r="BT6" s="58"/>
      <c r="BU6" s="114" t="s">
        <v>223</v>
      </c>
      <c r="BV6" s="115"/>
      <c r="BW6" s="115"/>
      <c r="BX6" s="116"/>
      <c r="BY6" s="58"/>
      <c r="BZ6" s="114" t="s">
        <v>227</v>
      </c>
      <c r="CA6" s="115"/>
      <c r="CB6" s="116"/>
      <c r="CC6" s="58"/>
      <c r="CD6" s="114" t="s">
        <v>231</v>
      </c>
      <c r="CE6" s="115"/>
      <c r="CF6" s="116"/>
      <c r="CG6" s="58"/>
      <c r="CH6" s="114" t="s">
        <v>291</v>
      </c>
      <c r="CI6" s="115"/>
      <c r="CJ6" s="115"/>
      <c r="CK6" s="116"/>
      <c r="CL6" s="58"/>
      <c r="CM6" s="114" t="s">
        <v>241</v>
      </c>
      <c r="CN6" s="115"/>
      <c r="CO6" s="116"/>
      <c r="CP6" s="58"/>
      <c r="CQ6" s="114" t="s">
        <v>242</v>
      </c>
      <c r="CR6" s="115"/>
      <c r="CS6" s="115"/>
      <c r="CT6" s="117"/>
    </row>
    <row r="7" spans="1:98">
      <c r="A7" s="93"/>
      <c r="B7" s="60" t="s">
        <v>2</v>
      </c>
      <c r="C7" s="59"/>
      <c r="D7" s="60" t="s">
        <v>175</v>
      </c>
      <c r="E7" s="60" t="s">
        <v>176</v>
      </c>
      <c r="F7" s="60" t="s">
        <v>177</v>
      </c>
      <c r="G7" s="59"/>
      <c r="H7" s="60" t="s">
        <v>179</v>
      </c>
      <c r="I7" s="60" t="s">
        <v>180</v>
      </c>
      <c r="J7" s="60" t="s">
        <v>181</v>
      </c>
      <c r="K7" s="59"/>
      <c r="L7" s="60" t="s">
        <v>79</v>
      </c>
      <c r="M7" s="60" t="s">
        <v>80</v>
      </c>
      <c r="N7" s="59"/>
      <c r="O7" s="60" t="s">
        <v>246</v>
      </c>
      <c r="P7" s="60" t="s">
        <v>247</v>
      </c>
      <c r="Q7" s="60" t="s">
        <v>188</v>
      </c>
      <c r="R7" s="59"/>
      <c r="S7" s="60" t="s">
        <v>259</v>
      </c>
      <c r="T7" s="60" t="s">
        <v>260</v>
      </c>
      <c r="U7" s="60" t="s">
        <v>192</v>
      </c>
      <c r="V7" s="60" t="s">
        <v>195</v>
      </c>
      <c r="W7" s="59"/>
      <c r="X7" s="60" t="s">
        <v>197</v>
      </c>
      <c r="Y7" s="60" t="s">
        <v>198</v>
      </c>
      <c r="Z7" s="60" t="s">
        <v>199</v>
      </c>
      <c r="AA7" s="60" t="s">
        <v>200</v>
      </c>
      <c r="AB7" s="59"/>
      <c r="AC7" s="60" t="s">
        <v>202</v>
      </c>
      <c r="AD7" s="60" t="s">
        <v>203</v>
      </c>
      <c r="AE7" s="60" t="s">
        <v>204</v>
      </c>
      <c r="AF7" s="60" t="s">
        <v>205</v>
      </c>
      <c r="AG7" s="60" t="s">
        <v>206</v>
      </c>
      <c r="AH7" s="59"/>
      <c r="AI7" s="60" t="s">
        <v>208</v>
      </c>
      <c r="AJ7" s="60" t="s">
        <v>209</v>
      </c>
      <c r="AK7" s="60" t="s">
        <v>210</v>
      </c>
      <c r="AL7" s="60" t="s">
        <v>195</v>
      </c>
      <c r="AM7" s="59"/>
      <c r="AN7" s="60" t="s">
        <v>79</v>
      </c>
      <c r="AO7" s="60" t="s">
        <v>80</v>
      </c>
      <c r="AP7" s="60" t="s">
        <v>195</v>
      </c>
      <c r="AQ7" s="59"/>
      <c r="AR7" s="60" t="s">
        <v>79</v>
      </c>
      <c r="AS7" s="60" t="s">
        <v>80</v>
      </c>
      <c r="AT7" s="60" t="s">
        <v>195</v>
      </c>
      <c r="AU7" s="59"/>
      <c r="AV7" s="60" t="s">
        <v>79</v>
      </c>
      <c r="AW7" s="60" t="s">
        <v>80</v>
      </c>
      <c r="AX7" s="60" t="s">
        <v>195</v>
      </c>
      <c r="AY7" s="59"/>
      <c r="AZ7" s="60" t="s">
        <v>215</v>
      </c>
      <c r="BA7" s="60" t="s">
        <v>216</v>
      </c>
      <c r="BB7" s="60" t="s">
        <v>195</v>
      </c>
      <c r="BC7" s="59"/>
      <c r="BD7" s="60" t="s">
        <v>79</v>
      </c>
      <c r="BE7" s="60" t="s">
        <v>80</v>
      </c>
      <c r="BF7" s="60" t="s">
        <v>195</v>
      </c>
      <c r="BG7" s="59"/>
      <c r="BH7" s="60" t="s">
        <v>79</v>
      </c>
      <c r="BI7" s="60" t="s">
        <v>80</v>
      </c>
      <c r="BJ7" s="60" t="s">
        <v>195</v>
      </c>
      <c r="BK7" s="59"/>
      <c r="BL7" s="60" t="s">
        <v>290</v>
      </c>
      <c r="BM7" s="60" t="s">
        <v>260</v>
      </c>
      <c r="BN7" s="60" t="s">
        <v>192</v>
      </c>
      <c r="BO7" s="60" t="s">
        <v>195</v>
      </c>
      <c r="BP7" s="59"/>
      <c r="BQ7" s="60" t="s">
        <v>221</v>
      </c>
      <c r="BR7" s="60" t="s">
        <v>222</v>
      </c>
      <c r="BS7" s="60" t="s">
        <v>195</v>
      </c>
      <c r="BT7" s="59"/>
      <c r="BU7" s="60" t="s">
        <v>224</v>
      </c>
      <c r="BV7" s="60" t="s">
        <v>225</v>
      </c>
      <c r="BW7" s="60" t="s">
        <v>226</v>
      </c>
      <c r="BX7" s="60" t="s">
        <v>195</v>
      </c>
      <c r="BY7" s="59"/>
      <c r="BZ7" s="60" t="s">
        <v>228</v>
      </c>
      <c r="CA7" s="60" t="s">
        <v>229</v>
      </c>
      <c r="CB7" s="60" t="s">
        <v>230</v>
      </c>
      <c r="CC7" s="59"/>
      <c r="CD7" s="60" t="s">
        <v>232</v>
      </c>
      <c r="CE7" s="60" t="s">
        <v>233</v>
      </c>
      <c r="CF7" s="60" t="s">
        <v>234</v>
      </c>
      <c r="CG7" s="59"/>
      <c r="CH7" s="60" t="s">
        <v>292</v>
      </c>
      <c r="CI7" s="60" t="s">
        <v>293</v>
      </c>
      <c r="CJ7" s="60" t="s">
        <v>238</v>
      </c>
      <c r="CK7" s="60" t="s">
        <v>195</v>
      </c>
      <c r="CL7" s="59"/>
      <c r="CM7" s="60" t="s">
        <v>215</v>
      </c>
      <c r="CN7" s="60" t="s">
        <v>216</v>
      </c>
      <c r="CO7" s="60" t="s">
        <v>195</v>
      </c>
      <c r="CP7" s="59"/>
      <c r="CQ7" s="60" t="s">
        <v>243</v>
      </c>
      <c r="CR7" s="60" t="s">
        <v>244</v>
      </c>
      <c r="CS7" s="60" t="s">
        <v>226</v>
      </c>
      <c r="CT7" s="61" t="s">
        <v>195</v>
      </c>
    </row>
    <row r="8" spans="1:98">
      <c r="A8" s="93"/>
      <c r="B8" s="62" t="s">
        <v>102</v>
      </c>
      <c r="C8" s="59"/>
      <c r="D8" s="62" t="s">
        <v>102</v>
      </c>
      <c r="E8" s="62" t="s">
        <v>102</v>
      </c>
      <c r="F8" s="62" t="s">
        <v>102</v>
      </c>
      <c r="G8" s="59"/>
      <c r="H8" s="62" t="s">
        <v>102</v>
      </c>
      <c r="I8" s="62" t="s">
        <v>102</v>
      </c>
      <c r="J8" s="62" t="s">
        <v>102</v>
      </c>
      <c r="K8" s="59"/>
      <c r="L8" s="62" t="s">
        <v>102</v>
      </c>
      <c r="M8" s="62" t="s">
        <v>102</v>
      </c>
      <c r="N8" s="59"/>
      <c r="O8" s="62" t="s">
        <v>102</v>
      </c>
      <c r="P8" s="62" t="s">
        <v>102</v>
      </c>
      <c r="Q8" s="62" t="s">
        <v>102</v>
      </c>
      <c r="R8" s="59"/>
      <c r="S8" s="62" t="s">
        <v>102</v>
      </c>
      <c r="T8" s="62" t="s">
        <v>102</v>
      </c>
      <c r="U8" s="62" t="s">
        <v>102</v>
      </c>
      <c r="V8" s="62" t="s">
        <v>102</v>
      </c>
      <c r="W8" s="59"/>
      <c r="X8" s="62" t="s">
        <v>102</v>
      </c>
      <c r="Y8" s="62" t="s">
        <v>102</v>
      </c>
      <c r="Z8" s="62" t="s">
        <v>102</v>
      </c>
      <c r="AA8" s="62" t="s">
        <v>102</v>
      </c>
      <c r="AB8" s="59"/>
      <c r="AC8" s="62" t="s">
        <v>102</v>
      </c>
      <c r="AD8" s="62" t="s">
        <v>102</v>
      </c>
      <c r="AE8" s="62" t="s">
        <v>102</v>
      </c>
      <c r="AF8" s="62" t="s">
        <v>102</v>
      </c>
      <c r="AG8" s="62" t="s">
        <v>102</v>
      </c>
      <c r="AH8" s="59"/>
      <c r="AI8" s="62" t="s">
        <v>102</v>
      </c>
      <c r="AJ8" s="62" t="s">
        <v>102</v>
      </c>
      <c r="AK8" s="62" t="s">
        <v>102</v>
      </c>
      <c r="AL8" s="62" t="s">
        <v>102</v>
      </c>
      <c r="AM8" s="59"/>
      <c r="AN8" s="62" t="s">
        <v>102</v>
      </c>
      <c r="AO8" s="62" t="s">
        <v>102</v>
      </c>
      <c r="AP8" s="62" t="s">
        <v>102</v>
      </c>
      <c r="AQ8" s="59"/>
      <c r="AR8" s="62" t="s">
        <v>102</v>
      </c>
      <c r="AS8" s="62" t="s">
        <v>102</v>
      </c>
      <c r="AT8" s="62" t="s">
        <v>102</v>
      </c>
      <c r="AU8" s="59"/>
      <c r="AV8" s="62" t="s">
        <v>102</v>
      </c>
      <c r="AW8" s="62" t="s">
        <v>102</v>
      </c>
      <c r="AX8" s="62" t="s">
        <v>102</v>
      </c>
      <c r="AY8" s="59"/>
      <c r="AZ8" s="62" t="s">
        <v>102</v>
      </c>
      <c r="BA8" s="62" t="s">
        <v>102</v>
      </c>
      <c r="BB8" s="62" t="s">
        <v>102</v>
      </c>
      <c r="BC8" s="59"/>
      <c r="BD8" s="62" t="s">
        <v>102</v>
      </c>
      <c r="BE8" s="62" t="s">
        <v>102</v>
      </c>
      <c r="BF8" s="62" t="s">
        <v>102</v>
      </c>
      <c r="BG8" s="59"/>
      <c r="BH8" s="62" t="s">
        <v>102</v>
      </c>
      <c r="BI8" s="62" t="s">
        <v>102</v>
      </c>
      <c r="BJ8" s="62" t="s">
        <v>102</v>
      </c>
      <c r="BK8" s="59"/>
      <c r="BL8" s="62" t="s">
        <v>102</v>
      </c>
      <c r="BM8" s="62" t="s">
        <v>102</v>
      </c>
      <c r="BN8" s="62" t="s">
        <v>102</v>
      </c>
      <c r="BO8" s="62" t="s">
        <v>102</v>
      </c>
      <c r="BP8" s="59"/>
      <c r="BQ8" s="62" t="s">
        <v>102</v>
      </c>
      <c r="BR8" s="62" t="s">
        <v>102</v>
      </c>
      <c r="BS8" s="62" t="s">
        <v>102</v>
      </c>
      <c r="BT8" s="59"/>
      <c r="BU8" s="62" t="s">
        <v>102</v>
      </c>
      <c r="BV8" s="62" t="s">
        <v>102</v>
      </c>
      <c r="BW8" s="62" t="s">
        <v>102</v>
      </c>
      <c r="BX8" s="62" t="s">
        <v>102</v>
      </c>
      <c r="BY8" s="59"/>
      <c r="BZ8" s="62" t="s">
        <v>102</v>
      </c>
      <c r="CA8" s="62" t="s">
        <v>102</v>
      </c>
      <c r="CB8" s="62" t="s">
        <v>102</v>
      </c>
      <c r="CC8" s="59"/>
      <c r="CD8" s="62" t="s">
        <v>102</v>
      </c>
      <c r="CE8" s="62" t="s">
        <v>102</v>
      </c>
      <c r="CF8" s="62" t="s">
        <v>102</v>
      </c>
      <c r="CG8" s="59"/>
      <c r="CH8" s="62" t="s">
        <v>102</v>
      </c>
      <c r="CI8" s="62" t="s">
        <v>102</v>
      </c>
      <c r="CJ8" s="62" t="s">
        <v>102</v>
      </c>
      <c r="CK8" s="62" t="s">
        <v>102</v>
      </c>
      <c r="CL8" s="59"/>
      <c r="CM8" s="62" t="s">
        <v>102</v>
      </c>
      <c r="CN8" s="62" t="s">
        <v>102</v>
      </c>
      <c r="CO8" s="62" t="s">
        <v>102</v>
      </c>
      <c r="CP8" s="59"/>
      <c r="CQ8" s="62" t="s">
        <v>102</v>
      </c>
      <c r="CR8" s="62" t="s">
        <v>102</v>
      </c>
      <c r="CS8" s="62" t="s">
        <v>102</v>
      </c>
      <c r="CT8" s="46" t="s">
        <v>102</v>
      </c>
    </row>
    <row r="9" spans="1:98">
      <c r="A9" s="93"/>
      <c r="B9" s="63" t="s">
        <v>103</v>
      </c>
      <c r="C9" s="59"/>
      <c r="D9" s="63" t="s">
        <v>103</v>
      </c>
      <c r="E9" s="63" t="s">
        <v>103</v>
      </c>
      <c r="F9" s="63" t="s">
        <v>103</v>
      </c>
      <c r="G9" s="59"/>
      <c r="H9" s="63" t="s">
        <v>103</v>
      </c>
      <c r="I9" s="63" t="s">
        <v>103</v>
      </c>
      <c r="J9" s="63" t="s">
        <v>103</v>
      </c>
      <c r="K9" s="59"/>
      <c r="L9" s="63" t="s">
        <v>103</v>
      </c>
      <c r="M9" s="63" t="s">
        <v>103</v>
      </c>
      <c r="N9" s="59"/>
      <c r="O9" s="63" t="s">
        <v>103</v>
      </c>
      <c r="P9" s="63" t="s">
        <v>103</v>
      </c>
      <c r="Q9" s="63" t="s">
        <v>103</v>
      </c>
      <c r="R9" s="59"/>
      <c r="S9" s="63" t="s">
        <v>103</v>
      </c>
      <c r="T9" s="63" t="s">
        <v>103</v>
      </c>
      <c r="U9" s="63" t="s">
        <v>103</v>
      </c>
      <c r="V9" s="63" t="s">
        <v>103</v>
      </c>
      <c r="W9" s="59"/>
      <c r="X9" s="63" t="s">
        <v>103</v>
      </c>
      <c r="Y9" s="63" t="s">
        <v>103</v>
      </c>
      <c r="Z9" s="63" t="s">
        <v>103</v>
      </c>
      <c r="AA9" s="63" t="s">
        <v>103</v>
      </c>
      <c r="AB9" s="59"/>
      <c r="AC9" s="63" t="s">
        <v>103</v>
      </c>
      <c r="AD9" s="63" t="s">
        <v>103</v>
      </c>
      <c r="AE9" s="63" t="s">
        <v>103</v>
      </c>
      <c r="AF9" s="63" t="s">
        <v>103</v>
      </c>
      <c r="AG9" s="63" t="s">
        <v>103</v>
      </c>
      <c r="AH9" s="59"/>
      <c r="AI9" s="63" t="s">
        <v>103</v>
      </c>
      <c r="AJ9" s="63" t="s">
        <v>103</v>
      </c>
      <c r="AK9" s="63" t="s">
        <v>103</v>
      </c>
      <c r="AL9" s="63" t="s">
        <v>103</v>
      </c>
      <c r="AM9" s="59"/>
      <c r="AN9" s="63" t="s">
        <v>103</v>
      </c>
      <c r="AO9" s="63" t="s">
        <v>103</v>
      </c>
      <c r="AP9" s="63" t="s">
        <v>103</v>
      </c>
      <c r="AQ9" s="59"/>
      <c r="AR9" s="63" t="s">
        <v>103</v>
      </c>
      <c r="AS9" s="63" t="s">
        <v>103</v>
      </c>
      <c r="AT9" s="63" t="s">
        <v>103</v>
      </c>
      <c r="AU9" s="59"/>
      <c r="AV9" s="63" t="s">
        <v>103</v>
      </c>
      <c r="AW9" s="63" t="s">
        <v>103</v>
      </c>
      <c r="AX9" s="63" t="s">
        <v>103</v>
      </c>
      <c r="AY9" s="59"/>
      <c r="AZ9" s="63" t="s">
        <v>103</v>
      </c>
      <c r="BA9" s="63" t="s">
        <v>103</v>
      </c>
      <c r="BB9" s="63" t="s">
        <v>103</v>
      </c>
      <c r="BC9" s="59"/>
      <c r="BD9" s="63" t="s">
        <v>103</v>
      </c>
      <c r="BE9" s="63" t="s">
        <v>103</v>
      </c>
      <c r="BF9" s="63" t="s">
        <v>103</v>
      </c>
      <c r="BG9" s="59"/>
      <c r="BH9" s="63" t="s">
        <v>103</v>
      </c>
      <c r="BI9" s="63" t="s">
        <v>103</v>
      </c>
      <c r="BJ9" s="63" t="s">
        <v>103</v>
      </c>
      <c r="BK9" s="59"/>
      <c r="BL9" s="63" t="s">
        <v>103</v>
      </c>
      <c r="BM9" s="63" t="s">
        <v>103</v>
      </c>
      <c r="BN9" s="63" t="s">
        <v>103</v>
      </c>
      <c r="BO9" s="63" t="s">
        <v>103</v>
      </c>
      <c r="BP9" s="59"/>
      <c r="BQ9" s="63" t="s">
        <v>103</v>
      </c>
      <c r="BR9" s="63" t="s">
        <v>103</v>
      </c>
      <c r="BS9" s="63" t="s">
        <v>103</v>
      </c>
      <c r="BT9" s="59"/>
      <c r="BU9" s="63" t="s">
        <v>103</v>
      </c>
      <c r="BV9" s="63" t="s">
        <v>103</v>
      </c>
      <c r="BW9" s="63" t="s">
        <v>103</v>
      </c>
      <c r="BX9" s="63" t="s">
        <v>103</v>
      </c>
      <c r="BY9" s="59"/>
      <c r="BZ9" s="63" t="s">
        <v>103</v>
      </c>
      <c r="CA9" s="63" t="s">
        <v>103</v>
      </c>
      <c r="CB9" s="63" t="s">
        <v>103</v>
      </c>
      <c r="CC9" s="59"/>
      <c r="CD9" s="63" t="s">
        <v>103</v>
      </c>
      <c r="CE9" s="63" t="s">
        <v>103</v>
      </c>
      <c r="CF9" s="63" t="s">
        <v>103</v>
      </c>
      <c r="CG9" s="59"/>
      <c r="CH9" s="63" t="s">
        <v>103</v>
      </c>
      <c r="CI9" s="63" t="s">
        <v>103</v>
      </c>
      <c r="CJ9" s="63" t="s">
        <v>103</v>
      </c>
      <c r="CK9" s="63" t="s">
        <v>103</v>
      </c>
      <c r="CL9" s="59"/>
      <c r="CM9" s="63" t="s">
        <v>103</v>
      </c>
      <c r="CN9" s="63" t="s">
        <v>103</v>
      </c>
      <c r="CO9" s="63" t="s">
        <v>103</v>
      </c>
      <c r="CP9" s="59"/>
      <c r="CQ9" s="63" t="s">
        <v>103</v>
      </c>
      <c r="CR9" s="63" t="s">
        <v>103</v>
      </c>
      <c r="CS9" s="63" t="s">
        <v>103</v>
      </c>
      <c r="CT9" s="47" t="s">
        <v>103</v>
      </c>
    </row>
    <row r="10" spans="1:98">
      <c r="A10" s="64" t="s">
        <v>104</v>
      </c>
      <c r="B10" s="66"/>
      <c r="C10" s="59"/>
      <c r="D10" s="67"/>
      <c r="E10" s="68"/>
      <c r="F10" s="69"/>
      <c r="G10" s="59"/>
      <c r="H10" s="67"/>
      <c r="I10" s="68"/>
      <c r="J10" s="69"/>
      <c r="K10" s="59"/>
      <c r="L10" s="67"/>
      <c r="M10" s="69"/>
      <c r="N10" s="59"/>
      <c r="O10" s="67"/>
      <c r="P10" s="68"/>
      <c r="Q10" s="69"/>
      <c r="R10" s="59"/>
      <c r="S10" s="67"/>
      <c r="T10" s="68"/>
      <c r="U10" s="68"/>
      <c r="V10" s="69"/>
      <c r="W10" s="59"/>
      <c r="X10" s="67"/>
      <c r="Y10" s="68"/>
      <c r="Z10" s="68"/>
      <c r="AA10" s="69"/>
      <c r="AB10" s="59"/>
      <c r="AC10" s="67"/>
      <c r="AD10" s="68"/>
      <c r="AE10" s="68"/>
      <c r="AF10" s="68"/>
      <c r="AG10" s="69"/>
      <c r="AH10" s="59"/>
      <c r="AI10" s="67"/>
      <c r="AJ10" s="68"/>
      <c r="AK10" s="68"/>
      <c r="AL10" s="69"/>
      <c r="AM10" s="59"/>
      <c r="AN10" s="67"/>
      <c r="AO10" s="68"/>
      <c r="AP10" s="69"/>
      <c r="AQ10" s="59"/>
      <c r="AR10" s="67"/>
      <c r="AS10" s="68"/>
      <c r="AT10" s="69"/>
      <c r="AU10" s="59"/>
      <c r="AV10" s="67"/>
      <c r="AW10" s="68"/>
      <c r="AX10" s="69"/>
      <c r="AY10" s="59"/>
      <c r="AZ10" s="67"/>
      <c r="BA10" s="68"/>
      <c r="BB10" s="69"/>
      <c r="BC10" s="59"/>
      <c r="BD10" s="67"/>
      <c r="BE10" s="68"/>
      <c r="BF10" s="69"/>
      <c r="BG10" s="59"/>
      <c r="BH10" s="67"/>
      <c r="BI10" s="68"/>
      <c r="BJ10" s="69"/>
      <c r="BK10" s="59"/>
      <c r="BL10" s="67"/>
      <c r="BM10" s="68"/>
      <c r="BN10" s="68"/>
      <c r="BO10" s="69"/>
      <c r="BP10" s="59"/>
      <c r="BQ10" s="67"/>
      <c r="BR10" s="68"/>
      <c r="BS10" s="69"/>
      <c r="BT10" s="59"/>
      <c r="BU10" s="67"/>
      <c r="BV10" s="68"/>
      <c r="BW10" s="68"/>
      <c r="BX10" s="69"/>
      <c r="BY10" s="59"/>
      <c r="BZ10" s="67"/>
      <c r="CA10" s="68"/>
      <c r="CB10" s="69"/>
      <c r="CC10" s="59"/>
      <c r="CD10" s="67"/>
      <c r="CE10" s="68"/>
      <c r="CF10" s="69"/>
      <c r="CG10" s="59"/>
      <c r="CH10" s="67"/>
      <c r="CI10" s="68"/>
      <c r="CJ10" s="68"/>
      <c r="CK10" s="69"/>
      <c r="CL10" s="59"/>
      <c r="CM10" s="67"/>
      <c r="CN10" s="68"/>
      <c r="CO10" s="69"/>
      <c r="CP10" s="59"/>
      <c r="CQ10" s="67"/>
      <c r="CR10" s="68"/>
      <c r="CS10" s="68"/>
      <c r="CT10" s="71"/>
    </row>
    <row r="11" spans="1:98">
      <c r="A11" s="72" t="s">
        <v>105</v>
      </c>
      <c r="B11" s="73">
        <v>1800.0000000000059</v>
      </c>
      <c r="C11" s="74"/>
      <c r="D11" s="73">
        <v>100.71639837303289</v>
      </c>
      <c r="E11" s="73">
        <v>166.28024280416724</v>
      </c>
      <c r="F11" s="73">
        <v>1533.0033588228052</v>
      </c>
      <c r="G11" s="74"/>
      <c r="H11" s="73">
        <v>116.90488871092751</v>
      </c>
      <c r="I11" s="73">
        <v>241.8928567089317</v>
      </c>
      <c r="J11" s="73">
        <v>1441.2022545801458</v>
      </c>
      <c r="K11" s="74"/>
      <c r="L11" s="73">
        <v>949.88664217343421</v>
      </c>
      <c r="M11" s="73">
        <v>850.11335782656181</v>
      </c>
      <c r="N11" s="74"/>
      <c r="O11" s="73">
        <v>739.6474184594498</v>
      </c>
      <c r="P11" s="73">
        <v>656.55101642841146</v>
      </c>
      <c r="Q11" s="73">
        <v>403.80156511213823</v>
      </c>
      <c r="R11" s="74"/>
      <c r="S11" s="73">
        <v>946.16707618578062</v>
      </c>
      <c r="T11" s="73">
        <v>281.64667962239201</v>
      </c>
      <c r="U11" s="73">
        <v>429.51681025235217</v>
      </c>
      <c r="V11" s="73">
        <v>142.669433939474</v>
      </c>
      <c r="W11" s="74"/>
      <c r="X11" s="73">
        <v>323.87455978891461</v>
      </c>
      <c r="Y11" s="73">
        <v>337.82970808978791</v>
      </c>
      <c r="Z11" s="73">
        <v>840.03084050567679</v>
      </c>
      <c r="AA11" s="73">
        <v>298.26489161561796</v>
      </c>
      <c r="AB11" s="74"/>
      <c r="AC11" s="73">
        <v>188.72397053412448</v>
      </c>
      <c r="AD11" s="73">
        <v>157.60383443624096</v>
      </c>
      <c r="AE11" s="73">
        <v>917.54352289799249</v>
      </c>
      <c r="AF11" s="73">
        <v>259.21261109728977</v>
      </c>
      <c r="AG11" s="73">
        <v>276.91606103434918</v>
      </c>
      <c r="AH11" s="74"/>
      <c r="AI11" s="73">
        <v>366.02701099349673</v>
      </c>
      <c r="AJ11" s="73">
        <v>291.09788498390907</v>
      </c>
      <c r="AK11" s="73">
        <v>701.31351535726776</v>
      </c>
      <c r="AL11" s="73">
        <v>441.56158866532536</v>
      </c>
      <c r="AM11" s="74"/>
      <c r="AN11" s="73">
        <v>410.96396850033381</v>
      </c>
      <c r="AO11" s="73">
        <v>799.54183271814418</v>
      </c>
      <c r="AP11" s="73">
        <v>589.49419878152059</v>
      </c>
      <c r="AQ11" s="74"/>
      <c r="AR11" s="73">
        <v>590.23257414304692</v>
      </c>
      <c r="AS11" s="73">
        <v>730.61399154416722</v>
      </c>
      <c r="AT11" s="73">
        <v>479.15343431278495</v>
      </c>
      <c r="AU11" s="74"/>
      <c r="AV11" s="73">
        <v>769.79675074366071</v>
      </c>
      <c r="AW11" s="73">
        <v>440.77185541491127</v>
      </c>
      <c r="AX11" s="73">
        <v>589.43139384142739</v>
      </c>
      <c r="AY11" s="74"/>
      <c r="AZ11" s="73">
        <v>757.69999184978519</v>
      </c>
      <c r="BA11" s="73">
        <v>568.97505722636208</v>
      </c>
      <c r="BB11" s="73">
        <v>473.32495092385273</v>
      </c>
      <c r="BC11" s="74"/>
      <c r="BD11" s="73">
        <v>1315.6840885763586</v>
      </c>
      <c r="BE11" s="73">
        <v>222.41823350170864</v>
      </c>
      <c r="BF11" s="73">
        <v>261.89767792193567</v>
      </c>
      <c r="BG11" s="74"/>
      <c r="BH11" s="73">
        <v>555.1022287574873</v>
      </c>
      <c r="BI11" s="73">
        <v>663.53431858763713</v>
      </c>
      <c r="BJ11" s="73">
        <v>581.3634526548758</v>
      </c>
      <c r="BK11" s="74"/>
      <c r="BL11" s="73">
        <v>394.47420530657223</v>
      </c>
      <c r="BM11" s="73">
        <v>565.18231846573667</v>
      </c>
      <c r="BN11" s="73">
        <v>511.44214148905081</v>
      </c>
      <c r="BO11" s="73">
        <v>328.90133473863995</v>
      </c>
      <c r="BP11" s="74"/>
      <c r="BQ11" s="73">
        <v>463.38609656047799</v>
      </c>
      <c r="BR11" s="73">
        <v>942.24326630934138</v>
      </c>
      <c r="BS11" s="73">
        <v>394.37063713017881</v>
      </c>
      <c r="BT11" s="74"/>
      <c r="BU11" s="73">
        <v>393.31250704443778</v>
      </c>
      <c r="BV11" s="73">
        <v>771.22501386615329</v>
      </c>
      <c r="BW11" s="73">
        <v>171.51952431694588</v>
      </c>
      <c r="BX11" s="73">
        <v>463.94295477246254</v>
      </c>
      <c r="BY11" s="74"/>
      <c r="BZ11" s="73">
        <v>259.11431147773885</v>
      </c>
      <c r="CA11" s="73">
        <v>1071.6804808689612</v>
      </c>
      <c r="CB11" s="73">
        <v>469.20520765330383</v>
      </c>
      <c r="CC11" s="74"/>
      <c r="CD11" s="73">
        <v>326.0271026001659</v>
      </c>
      <c r="CE11" s="73">
        <v>229.75802964751446</v>
      </c>
      <c r="CF11" s="73">
        <v>1244.2148677523232</v>
      </c>
      <c r="CG11" s="74"/>
      <c r="CH11" s="73">
        <v>506.32307395505359</v>
      </c>
      <c r="CI11" s="73">
        <v>729.38868422245969</v>
      </c>
      <c r="CJ11" s="73">
        <v>337.36350573757943</v>
      </c>
      <c r="CK11" s="73">
        <v>226.92473608490673</v>
      </c>
      <c r="CL11" s="74"/>
      <c r="CM11" s="73">
        <v>244.38429004689527</v>
      </c>
      <c r="CN11" s="73">
        <v>220.3312439719528</v>
      </c>
      <c r="CO11" s="73">
        <v>41.607539936205775</v>
      </c>
      <c r="CP11" s="74"/>
      <c r="CQ11" s="73">
        <v>267.81497380237028</v>
      </c>
      <c r="CR11" s="73">
        <v>595.20459896775969</v>
      </c>
      <c r="CS11" s="73">
        <v>406.9914789028719</v>
      </c>
      <c r="CT11" s="51">
        <v>529.98894832699875</v>
      </c>
    </row>
    <row r="12" spans="1:98">
      <c r="A12" s="76" t="s">
        <v>107</v>
      </c>
      <c r="B12" s="77">
        <v>0.27299996515563729</v>
      </c>
      <c r="C12" s="74"/>
      <c r="D12" s="78">
        <v>0.72117580204976017</v>
      </c>
      <c r="E12" s="78">
        <v>0.44674762031779081</v>
      </c>
      <c r="F12" s="78">
        <v>0.22470949143243504</v>
      </c>
      <c r="G12" s="74"/>
      <c r="H12" s="78">
        <v>0.62151307228834629</v>
      </c>
      <c r="I12" s="78">
        <v>0.4524173128654907</v>
      </c>
      <c r="J12" s="78">
        <v>0.21461630629240749</v>
      </c>
      <c r="K12" s="74"/>
      <c r="L12" s="78">
        <v>0.39131771896308404</v>
      </c>
      <c r="M12" s="78">
        <v>0.14079588573616589</v>
      </c>
      <c r="N12" s="74"/>
      <c r="O12" s="78">
        <v>0.43481271133053367</v>
      </c>
      <c r="P12" s="78">
        <v>0.21993684086461024</v>
      </c>
      <c r="Q12" s="78">
        <v>6.2882573039062167E-2</v>
      </c>
      <c r="R12" s="74"/>
      <c r="S12" s="78">
        <v>0.33550974838221331</v>
      </c>
      <c r="T12" s="78">
        <v>0.27403866546682215</v>
      </c>
      <c r="U12" s="78">
        <v>0.19602120391706959</v>
      </c>
      <c r="V12" s="78">
        <v>8.8142055443286932E-2</v>
      </c>
      <c r="W12" s="74"/>
      <c r="X12" s="78">
        <v>0.40456525668980775</v>
      </c>
      <c r="Y12" s="78">
        <v>0.33539903514078451</v>
      </c>
      <c r="Z12" s="78">
        <v>0.25441954418584167</v>
      </c>
      <c r="AA12" s="78">
        <v>0.11179163931941169</v>
      </c>
      <c r="AB12" s="74"/>
      <c r="AC12" s="78">
        <v>0.54198668995759791</v>
      </c>
      <c r="AD12" s="78">
        <v>0.36741761253850846</v>
      </c>
      <c r="AE12" s="78">
        <v>0.31042310958625785</v>
      </c>
      <c r="AF12" s="78">
        <v>9.0217391138200959E-2</v>
      </c>
      <c r="AG12" s="78">
        <v>8.3041169339505921E-2</v>
      </c>
      <c r="AH12" s="74"/>
      <c r="AI12" s="78">
        <v>0.36317142361634891</v>
      </c>
      <c r="AJ12" s="78">
        <v>0.31141225106415504</v>
      </c>
      <c r="AK12" s="78">
        <v>0.30842053033065647</v>
      </c>
      <c r="AL12" s="78">
        <v>0.11667331117710063</v>
      </c>
      <c r="AM12" s="74"/>
      <c r="AN12" s="78">
        <v>0.39936791885407297</v>
      </c>
      <c r="AO12" s="78">
        <v>0.27077850614015386</v>
      </c>
      <c r="AP12" s="78">
        <v>0.18791596189606566</v>
      </c>
      <c r="AQ12" s="74"/>
      <c r="AR12" s="78">
        <v>0.34340037044114402</v>
      </c>
      <c r="AS12" s="78">
        <v>0.27506073400331965</v>
      </c>
      <c r="AT12" s="78">
        <v>0.18313681088734601</v>
      </c>
      <c r="AU12" s="74"/>
      <c r="AV12" s="78">
        <v>0.32794298055881299</v>
      </c>
      <c r="AW12" s="78">
        <v>0.32049743088836258</v>
      </c>
      <c r="AX12" s="78">
        <v>0.16572624086372817</v>
      </c>
      <c r="AY12" s="74"/>
      <c r="AZ12" s="78">
        <v>0.34237628596405612</v>
      </c>
      <c r="BA12" s="78">
        <v>0.27154808099130928</v>
      </c>
      <c r="BB12" s="78">
        <v>0.1636874268357536</v>
      </c>
      <c r="BC12" s="74"/>
      <c r="BD12" s="78">
        <v>0.2839568963552323</v>
      </c>
      <c r="BE12" s="78">
        <v>0.31241491545530597</v>
      </c>
      <c r="BF12" s="78">
        <v>0.18448270970653666</v>
      </c>
      <c r="BG12" s="74"/>
      <c r="BH12" s="78">
        <v>0.34621584520426107</v>
      </c>
      <c r="BI12" s="78">
        <v>0.2987501137411635</v>
      </c>
      <c r="BJ12" s="78">
        <v>0.17370166006433335</v>
      </c>
      <c r="BK12" s="74"/>
      <c r="BL12" s="78">
        <v>0.44337284487704048</v>
      </c>
      <c r="BM12" s="78">
        <v>0.24398150871191085</v>
      </c>
      <c r="BN12" s="78">
        <v>0.26958937921485626</v>
      </c>
      <c r="BO12" s="78">
        <v>0.12382857153867108</v>
      </c>
      <c r="BP12" s="74"/>
      <c r="BQ12" s="78">
        <v>0.34194428463095206</v>
      </c>
      <c r="BR12" s="78">
        <v>0.28506932978637362</v>
      </c>
      <c r="BS12" s="78">
        <v>0.16315376324551328</v>
      </c>
      <c r="BT12" s="74"/>
      <c r="BU12" s="78">
        <v>0.31729444926129197</v>
      </c>
      <c r="BV12" s="78">
        <v>0.31028624504810487</v>
      </c>
      <c r="BW12" s="78">
        <v>0.33097042554397543</v>
      </c>
      <c r="BX12" s="78">
        <v>0.15203519668170973</v>
      </c>
      <c r="BY12" s="74"/>
      <c r="BZ12" s="78">
        <v>0.56238118257752634</v>
      </c>
      <c r="CA12" s="78">
        <v>0.25717871963928796</v>
      </c>
      <c r="CB12" s="78">
        <v>0.1493280749944533</v>
      </c>
      <c r="CC12" s="74"/>
      <c r="CD12" s="78">
        <v>0.45636593832068917</v>
      </c>
      <c r="CE12" s="78">
        <v>0.29422600478239391</v>
      </c>
      <c r="CF12" s="78">
        <v>0.22103214861191486</v>
      </c>
      <c r="CG12" s="74"/>
      <c r="CH12" s="78">
        <v>0.40379233634013312</v>
      </c>
      <c r="CI12" s="78">
        <v>0.24901124479664857</v>
      </c>
      <c r="CJ12" s="78">
        <v>0.23838737778667704</v>
      </c>
      <c r="CK12" s="78">
        <v>0.10973406884596404</v>
      </c>
      <c r="CL12" s="74"/>
      <c r="CM12" s="78">
        <v>0.47959605505646424</v>
      </c>
      <c r="CN12" s="78">
        <v>0.33153414183092944</v>
      </c>
      <c r="CO12" s="77">
        <v>0.34119550648624991</v>
      </c>
      <c r="CP12" s="74"/>
      <c r="CQ12" s="78">
        <v>0.38887026211158932</v>
      </c>
      <c r="CR12" s="78">
        <v>0.25616197871216184</v>
      </c>
      <c r="CS12" s="78">
        <v>0.33045032589047202</v>
      </c>
      <c r="CT12" s="79">
        <v>0.18924055659755326</v>
      </c>
    </row>
    <row r="13" spans="1:98">
      <c r="A13" s="76" t="s">
        <v>108</v>
      </c>
      <c r="B13" s="77">
        <v>0.22221062385878582</v>
      </c>
      <c r="C13" s="74"/>
      <c r="D13" s="78">
        <v>0.13576329822024566</v>
      </c>
      <c r="E13" s="78">
        <v>0.30011789612972373</v>
      </c>
      <c r="F13" s="78">
        <v>0.21943973830417804</v>
      </c>
      <c r="G13" s="74"/>
      <c r="H13" s="78">
        <v>0.1581957061889612</v>
      </c>
      <c r="I13" s="78">
        <v>0.25134298500153579</v>
      </c>
      <c r="J13" s="77">
        <v>0.22251366721383617</v>
      </c>
      <c r="K13" s="74"/>
      <c r="L13" s="78">
        <v>0.26400184576379121</v>
      </c>
      <c r="M13" s="78">
        <v>0.17551458846280121</v>
      </c>
      <c r="N13" s="74"/>
      <c r="O13" s="78">
        <v>0.26158030705111152</v>
      </c>
      <c r="P13" s="78">
        <v>0.22275081655179996</v>
      </c>
      <c r="Q13" s="78">
        <v>0.14921846348355469</v>
      </c>
      <c r="R13" s="74"/>
      <c r="S13" s="78">
        <v>0.24270186920675663</v>
      </c>
      <c r="T13" s="78">
        <v>0.20776586637963904</v>
      </c>
      <c r="U13" s="78">
        <v>0.22076391397871903</v>
      </c>
      <c r="V13" s="78">
        <v>0.11918619110236126</v>
      </c>
      <c r="W13" s="74"/>
      <c r="X13" s="78">
        <v>0.25609007692155111</v>
      </c>
      <c r="Y13" s="77">
        <v>0.22287191162988237</v>
      </c>
      <c r="Z13" s="77">
        <v>0.22405180987453127</v>
      </c>
      <c r="AA13" s="78">
        <v>0.17948769871471784</v>
      </c>
      <c r="AB13" s="74"/>
      <c r="AC13" s="78">
        <v>0.17773689634488668</v>
      </c>
      <c r="AD13" s="78">
        <v>0.30119674730056173</v>
      </c>
      <c r="AE13" s="78">
        <v>0.26725903146132191</v>
      </c>
      <c r="AF13" s="78">
        <v>7.7197175316510588E-2</v>
      </c>
      <c r="AG13" s="78">
        <v>0.19404390278317768</v>
      </c>
      <c r="AH13" s="74"/>
      <c r="AI13" s="78">
        <v>0.24094435159213376</v>
      </c>
      <c r="AJ13" s="78">
        <v>0.26927984163139584</v>
      </c>
      <c r="AK13" s="78">
        <v>0.22902259115088347</v>
      </c>
      <c r="AL13" s="78">
        <v>0.16483216185723976</v>
      </c>
      <c r="AM13" s="74"/>
      <c r="AN13" s="77">
        <v>0.21201868463480264</v>
      </c>
      <c r="AO13" s="77">
        <v>0.230123512317367</v>
      </c>
      <c r="AP13" s="77">
        <v>0.21858350495840631</v>
      </c>
      <c r="AQ13" s="74"/>
      <c r="AR13" s="78">
        <v>0.26532395877283904</v>
      </c>
      <c r="AS13" s="78">
        <v>0.22982328091845222</v>
      </c>
      <c r="AT13" s="78">
        <v>0.15749480177289157</v>
      </c>
      <c r="AU13" s="74"/>
      <c r="AV13" s="77">
        <v>0.22512947292794289</v>
      </c>
      <c r="AW13" s="77">
        <v>0.24857868946568148</v>
      </c>
      <c r="AX13" s="77">
        <v>0.19868079176040962</v>
      </c>
      <c r="AY13" s="74"/>
      <c r="AZ13" s="78">
        <v>0.23078942426076912</v>
      </c>
      <c r="BA13" s="78">
        <v>0.26273738065048147</v>
      </c>
      <c r="BB13" s="78">
        <v>0.15976119941639697</v>
      </c>
      <c r="BC13" s="74"/>
      <c r="BD13" s="78">
        <v>0.21689750604027391</v>
      </c>
      <c r="BE13" s="78">
        <v>0.306515148824693</v>
      </c>
      <c r="BF13" s="78">
        <v>0.17730576239577064</v>
      </c>
      <c r="BG13" s="74"/>
      <c r="BH13" s="77">
        <v>0.21793540545374465</v>
      </c>
      <c r="BI13" s="77">
        <v>0.24349685489403236</v>
      </c>
      <c r="BJ13" s="77">
        <v>0.2019978611084878</v>
      </c>
      <c r="BK13" s="74"/>
      <c r="BL13" s="78">
        <v>0.24961876984787043</v>
      </c>
      <c r="BM13" s="78">
        <v>0.22998219993150662</v>
      </c>
      <c r="BN13" s="78">
        <v>0.23225978440530767</v>
      </c>
      <c r="BO13" s="78">
        <v>0.16035703424921702</v>
      </c>
      <c r="BP13" s="74"/>
      <c r="BQ13" s="78">
        <v>0.24545962857088213</v>
      </c>
      <c r="BR13" s="78">
        <v>0.23790875414671231</v>
      </c>
      <c r="BS13" s="78">
        <v>0.15738652010214718</v>
      </c>
      <c r="BT13" s="74"/>
      <c r="BU13" s="78">
        <v>0.232538358026077</v>
      </c>
      <c r="BV13" s="78">
        <v>0.25328427444956775</v>
      </c>
      <c r="BW13" s="77">
        <v>0.18712248745170998</v>
      </c>
      <c r="BX13" s="78">
        <v>0.17477267284979486</v>
      </c>
      <c r="BY13" s="74"/>
      <c r="BZ13" s="77">
        <v>0.21094442323790066</v>
      </c>
      <c r="CA13" s="77">
        <v>0.22265997710642316</v>
      </c>
      <c r="CB13" s="77">
        <v>0.22740594282068485</v>
      </c>
      <c r="CC13" s="74"/>
      <c r="CD13" s="77">
        <v>0.25642913343469748</v>
      </c>
      <c r="CE13" s="77">
        <v>0.23544681032318673</v>
      </c>
      <c r="CF13" s="77">
        <v>0.21079998890946589</v>
      </c>
      <c r="CG13" s="74"/>
      <c r="CH13" s="78">
        <v>0.21943863711123776</v>
      </c>
      <c r="CI13" s="78">
        <v>0.24954053985767941</v>
      </c>
      <c r="CJ13" s="78">
        <v>0.23394948667693316</v>
      </c>
      <c r="CK13" s="78">
        <v>0.12309902006849445</v>
      </c>
      <c r="CL13" s="74"/>
      <c r="CM13" s="77">
        <v>0.21944048065621599</v>
      </c>
      <c r="CN13" s="77">
        <v>0.21086939997534157</v>
      </c>
      <c r="CO13" s="77">
        <v>0.26480589861014275</v>
      </c>
      <c r="CP13" s="74"/>
      <c r="CQ13" s="78">
        <v>0.18737502563582234</v>
      </c>
      <c r="CR13" s="78">
        <v>0.27460496294550657</v>
      </c>
      <c r="CS13" s="78">
        <v>0.20032434441779423</v>
      </c>
      <c r="CT13" s="79">
        <v>0.19777930776753219</v>
      </c>
    </row>
    <row r="14" spans="1:98">
      <c r="A14" s="76" t="s">
        <v>109</v>
      </c>
      <c r="B14" s="77">
        <v>0.16836150293823401</v>
      </c>
      <c r="C14" s="74"/>
      <c r="D14" s="77">
        <v>0.1286703657975625</v>
      </c>
      <c r="E14" s="77">
        <v>0.14497482779245041</v>
      </c>
      <c r="F14" s="77">
        <v>0.17350584287485188</v>
      </c>
      <c r="G14" s="74"/>
      <c r="H14" s="77">
        <v>0.16166692086808432</v>
      </c>
      <c r="I14" s="77">
        <v>0.13413150061618248</v>
      </c>
      <c r="J14" s="77">
        <v>0.17464974068551095</v>
      </c>
      <c r="K14" s="74"/>
      <c r="L14" s="77">
        <v>0.15555127881233713</v>
      </c>
      <c r="M14" s="77">
        <v>0.1826751949516717</v>
      </c>
      <c r="N14" s="74"/>
      <c r="O14" s="78">
        <v>0.12701403729059685</v>
      </c>
      <c r="P14" s="78">
        <v>0.19309936355133059</v>
      </c>
      <c r="Q14" s="78">
        <v>0.20387617136786512</v>
      </c>
      <c r="R14" s="74"/>
      <c r="S14" s="78">
        <v>0.14056124422738786</v>
      </c>
      <c r="T14" s="78">
        <v>0.19777853516973912</v>
      </c>
      <c r="U14" s="78">
        <v>0.19327187943320437</v>
      </c>
      <c r="V14" s="78">
        <v>0.21966229241289145</v>
      </c>
      <c r="W14" s="74"/>
      <c r="X14" s="78">
        <v>0.11762316435402487</v>
      </c>
      <c r="Y14" s="78">
        <v>0.2031888620590086</v>
      </c>
      <c r="Z14" s="78">
        <v>0.15268215503523661</v>
      </c>
      <c r="AA14" s="78">
        <v>0.2281683283711049</v>
      </c>
      <c r="AB14" s="74"/>
      <c r="AC14" s="77">
        <v>0.18922765990197202</v>
      </c>
      <c r="AD14" s="77">
        <v>0.16699843214257376</v>
      </c>
      <c r="AE14" s="78">
        <v>0.15184347563923045</v>
      </c>
      <c r="AF14" s="77">
        <v>0.15752637045894685</v>
      </c>
      <c r="AG14" s="78">
        <v>0.21979041998847379</v>
      </c>
      <c r="AH14" s="74"/>
      <c r="AI14" s="77">
        <v>0.16645568244656819</v>
      </c>
      <c r="AJ14" s="77">
        <v>0.15722782595187235</v>
      </c>
      <c r="AK14" s="77">
        <v>0.16231085534545853</v>
      </c>
      <c r="AL14" s="77">
        <v>0.1868911322003444</v>
      </c>
      <c r="AM14" s="74"/>
      <c r="AN14" s="77">
        <v>0.15295731508831154</v>
      </c>
      <c r="AO14" s="77">
        <v>0.17118185676246478</v>
      </c>
      <c r="AP14" s="77">
        <v>0.17527518472376299</v>
      </c>
      <c r="AQ14" s="74"/>
      <c r="AR14" s="77">
        <v>0.16284545744497361</v>
      </c>
      <c r="AS14" s="77">
        <v>0.16078181839566241</v>
      </c>
      <c r="AT14" s="77">
        <v>0.18671381491004341</v>
      </c>
      <c r="AU14" s="74"/>
      <c r="AV14" s="77">
        <v>0.16825995935606788</v>
      </c>
      <c r="AW14" s="77">
        <v>0.14656123209893657</v>
      </c>
      <c r="AX14" s="77">
        <v>0.18479617853782068</v>
      </c>
      <c r="AY14" s="74"/>
      <c r="AZ14" s="77">
        <v>0.16146801228760954</v>
      </c>
      <c r="BA14" s="77">
        <v>0.15309632545699553</v>
      </c>
      <c r="BB14" s="77">
        <v>0.19774660721724216</v>
      </c>
      <c r="BC14" s="74"/>
      <c r="BD14" s="78">
        <v>0.15638028087527411</v>
      </c>
      <c r="BE14" s="77">
        <v>0.17836169617858522</v>
      </c>
      <c r="BF14" s="78">
        <v>0.22005832599589328</v>
      </c>
      <c r="BG14" s="74"/>
      <c r="BH14" s="78">
        <v>0.14738256882835993</v>
      </c>
      <c r="BI14" s="77">
        <v>0.15801383691021537</v>
      </c>
      <c r="BJ14" s="78">
        <v>0.20020300333473634</v>
      </c>
      <c r="BK14" s="74"/>
      <c r="BL14" s="78">
        <v>0.13792514932012934</v>
      </c>
      <c r="BM14" s="77">
        <v>0.16434246080174264</v>
      </c>
      <c r="BN14" s="77">
        <v>0.17567680784945869</v>
      </c>
      <c r="BO14" s="78">
        <v>0.20039692400934944</v>
      </c>
      <c r="BP14" s="74"/>
      <c r="BQ14" s="77">
        <v>0.16444476193380347</v>
      </c>
      <c r="BR14" s="77">
        <v>0.16987736940172043</v>
      </c>
      <c r="BS14" s="77">
        <v>0.16934192166375581</v>
      </c>
      <c r="BT14" s="74"/>
      <c r="BU14" s="77">
        <v>0.18645078595148001</v>
      </c>
      <c r="BV14" s="77">
        <v>0.15950131838663101</v>
      </c>
      <c r="BW14" s="77">
        <v>0.16661490437960175</v>
      </c>
      <c r="BX14" s="77">
        <v>0.16840036645551637</v>
      </c>
      <c r="BY14" s="74"/>
      <c r="BZ14" s="78">
        <v>0.12774530849153376</v>
      </c>
      <c r="CA14" s="77">
        <v>0.16524017105199218</v>
      </c>
      <c r="CB14" s="78">
        <v>0.19792065422103533</v>
      </c>
      <c r="CC14" s="74"/>
      <c r="CD14" s="78">
        <v>0.14822222738984697</v>
      </c>
      <c r="CE14" s="78">
        <v>0.21595053739818584</v>
      </c>
      <c r="CF14" s="77">
        <v>0.16485084473276687</v>
      </c>
      <c r="CG14" s="74"/>
      <c r="CH14" s="77">
        <v>0.15594790880915543</v>
      </c>
      <c r="CI14" s="77">
        <v>0.16362031648782949</v>
      </c>
      <c r="CJ14" s="77">
        <v>0.16584570759266501</v>
      </c>
      <c r="CK14" s="77">
        <v>0.21503862860212258</v>
      </c>
      <c r="CL14" s="74"/>
      <c r="CM14" s="77">
        <v>0.15246569859462927</v>
      </c>
      <c r="CN14" s="77">
        <v>0.17582815037933416</v>
      </c>
      <c r="CO14" s="77">
        <v>7.1125761430085102E-2</v>
      </c>
      <c r="CP14" s="74"/>
      <c r="CQ14" s="77">
        <v>0.18782139130608724</v>
      </c>
      <c r="CR14" s="78">
        <v>0.14328251999123118</v>
      </c>
      <c r="CS14" s="77">
        <v>0.16758339977646614</v>
      </c>
      <c r="CT14" s="79">
        <v>0.18729049736778264</v>
      </c>
    </row>
    <row r="15" spans="1:98">
      <c r="A15" s="76" t="s">
        <v>110</v>
      </c>
      <c r="B15" s="77">
        <v>0.14062368522746418</v>
      </c>
      <c r="C15" s="74"/>
      <c r="D15" s="78">
        <v>1.4390533932432304E-2</v>
      </c>
      <c r="E15" s="78">
        <v>6.6186339779798417E-2</v>
      </c>
      <c r="F15" s="78">
        <v>0.15699103894788718</v>
      </c>
      <c r="G15" s="74"/>
      <c r="H15" s="78">
        <v>2.7650418398774645E-2</v>
      </c>
      <c r="I15" s="78">
        <v>0.1026167662228889</v>
      </c>
      <c r="J15" s="78">
        <v>0.15616677040336516</v>
      </c>
      <c r="K15" s="74"/>
      <c r="L15" s="77">
        <v>0.12991461150638065</v>
      </c>
      <c r="M15" s="77">
        <v>0.15258962598590178</v>
      </c>
      <c r="N15" s="74"/>
      <c r="O15" s="78">
        <v>0.10930502363709177</v>
      </c>
      <c r="P15" s="78">
        <v>0.1780586339848893</v>
      </c>
      <c r="Q15" s="77">
        <v>0.13712397996674894</v>
      </c>
      <c r="R15" s="74"/>
      <c r="S15" s="78">
        <v>0.15790969114104186</v>
      </c>
      <c r="T15" s="77">
        <v>0.1262658530016956</v>
      </c>
      <c r="U15" s="77">
        <v>0.1325957294722786</v>
      </c>
      <c r="V15" s="78">
        <v>7.8497750416776146E-2</v>
      </c>
      <c r="W15" s="74"/>
      <c r="X15" s="77">
        <v>0.13350382485110421</v>
      </c>
      <c r="Y15" s="78">
        <v>9.9391653162513818E-2</v>
      </c>
      <c r="Z15" s="78">
        <v>0.16887102372751242</v>
      </c>
      <c r="AA15" s="78">
        <v>0.11550075352722101</v>
      </c>
      <c r="AB15" s="74"/>
      <c r="AC15" s="78">
        <v>5.1856244245212291E-2</v>
      </c>
      <c r="AD15" s="78">
        <v>8.3882298747205972E-2</v>
      </c>
      <c r="AE15" s="78">
        <v>0.16441227912204895</v>
      </c>
      <c r="AF15" s="78">
        <v>0.1213641910553316</v>
      </c>
      <c r="AG15" s="78">
        <v>0.17262052026004185</v>
      </c>
      <c r="AH15" s="74"/>
      <c r="AI15" s="78">
        <v>8.7638131703292391E-2</v>
      </c>
      <c r="AJ15" s="78">
        <v>0.14030073611628249</v>
      </c>
      <c r="AK15" s="78">
        <v>0.17031710463648997</v>
      </c>
      <c r="AL15" s="78">
        <v>0.13759750994974432</v>
      </c>
      <c r="AM15" s="74"/>
      <c r="AN15" s="77">
        <v>0.13469140046737099</v>
      </c>
      <c r="AO15" s="77">
        <v>0.1518423698819103</v>
      </c>
      <c r="AP15" s="77">
        <v>0.12954324980414517</v>
      </c>
      <c r="AQ15" s="74"/>
      <c r="AR15" s="77">
        <v>0.12091637003384731</v>
      </c>
      <c r="AS15" s="77">
        <v>0.15148890369495532</v>
      </c>
      <c r="AT15" s="77">
        <v>0.14833231982786557</v>
      </c>
      <c r="AU15" s="74"/>
      <c r="AV15" s="77">
        <v>0.13466047340893036</v>
      </c>
      <c r="AW15" s="77">
        <v>0.14276430786561051</v>
      </c>
      <c r="AX15" s="77">
        <v>0.14681089362533686</v>
      </c>
      <c r="AY15" s="74"/>
      <c r="AZ15" s="77">
        <v>0.1273579131721852</v>
      </c>
      <c r="BA15" s="77">
        <v>0.15732755430295042</v>
      </c>
      <c r="BB15" s="77">
        <v>0.14178016454251391</v>
      </c>
      <c r="BC15" s="74"/>
      <c r="BD15" s="78">
        <v>0.15526372991298246</v>
      </c>
      <c r="BE15" s="78">
        <v>8.2055355097870014E-2</v>
      </c>
      <c r="BF15" s="77">
        <v>0.11681664206585167</v>
      </c>
      <c r="BG15" s="74"/>
      <c r="BH15" s="77">
        <v>0.13282365803305934</v>
      </c>
      <c r="BI15" s="77">
        <v>0.13343651427111222</v>
      </c>
      <c r="BJ15" s="77">
        <v>0.15627438879599617</v>
      </c>
      <c r="BK15" s="74"/>
      <c r="BL15" s="78">
        <v>9.1149160975364768E-2</v>
      </c>
      <c r="BM15" s="78">
        <v>0.17138766026394811</v>
      </c>
      <c r="BN15" s="78">
        <v>0.14826732775883755</v>
      </c>
      <c r="BO15" s="77">
        <v>0.13521138732508431</v>
      </c>
      <c r="BP15" s="74"/>
      <c r="BQ15" s="77">
        <v>0.13251315814040049</v>
      </c>
      <c r="BR15" s="77">
        <v>0.1406433250767096</v>
      </c>
      <c r="BS15" s="77">
        <v>0.15010664267945675</v>
      </c>
      <c r="BT15" s="74"/>
      <c r="BU15" s="77">
        <v>0.14564867090357761</v>
      </c>
      <c r="BV15" s="77">
        <v>0.13974125017461961</v>
      </c>
      <c r="BW15" s="77">
        <v>0.11403624103105936</v>
      </c>
      <c r="BX15" s="77">
        <v>0.14765996419133834</v>
      </c>
      <c r="BY15" s="74"/>
      <c r="BZ15" s="78">
        <v>5.0404324756538513E-2</v>
      </c>
      <c r="CA15" s="78">
        <v>0.14854818928741528</v>
      </c>
      <c r="CB15" s="78">
        <v>0.17234667317811758</v>
      </c>
      <c r="CC15" s="74"/>
      <c r="CD15" s="78">
        <v>8.1180510327761024E-2</v>
      </c>
      <c r="CE15" s="78">
        <v>8.7897026267389641E-2</v>
      </c>
      <c r="CF15" s="78">
        <v>0.16593640264528722</v>
      </c>
      <c r="CG15" s="74"/>
      <c r="CH15" s="78">
        <v>0.10928305407794327</v>
      </c>
      <c r="CI15" s="78">
        <v>0.15460019878973691</v>
      </c>
      <c r="CJ15" s="77">
        <v>0.12945999727057408</v>
      </c>
      <c r="CK15" s="78">
        <v>0.18222512073019845</v>
      </c>
      <c r="CL15" s="74"/>
      <c r="CM15" s="78">
        <v>6.6929739100525479E-2</v>
      </c>
      <c r="CN15" s="78">
        <v>0.14671460713942544</v>
      </c>
      <c r="CO15" s="78">
        <v>0.15983024252683603</v>
      </c>
      <c r="CP15" s="74"/>
      <c r="CQ15" s="77">
        <v>0.11912287271622415</v>
      </c>
      <c r="CR15" s="77">
        <v>0.16183691379513362</v>
      </c>
      <c r="CS15" s="77">
        <v>0.14398103791057637</v>
      </c>
      <c r="CT15" s="53">
        <v>0.12508678465115117</v>
      </c>
    </row>
    <row r="16" spans="1:98">
      <c r="A16" s="76" t="s">
        <v>111</v>
      </c>
      <c r="B16" s="77">
        <v>0.19580422281987536</v>
      </c>
      <c r="C16" s="74"/>
      <c r="D16" s="78">
        <v>0</v>
      </c>
      <c r="E16" s="78">
        <v>4.1973315980237132E-2</v>
      </c>
      <c r="F16" s="78">
        <v>0.22535388844064388</v>
      </c>
      <c r="G16" s="74"/>
      <c r="H16" s="78">
        <v>3.0973882255833824E-2</v>
      </c>
      <c r="I16" s="78">
        <v>5.9491435293901496E-2</v>
      </c>
      <c r="J16" s="78">
        <v>0.2320535154048764</v>
      </c>
      <c r="K16" s="74"/>
      <c r="L16" s="78">
        <v>5.9214544954407637E-2</v>
      </c>
      <c r="M16" s="78">
        <v>0.348424704863462</v>
      </c>
      <c r="N16" s="74"/>
      <c r="O16" s="78">
        <v>6.728792069066647E-2</v>
      </c>
      <c r="P16" s="78">
        <v>0.18615434504737022</v>
      </c>
      <c r="Q16" s="78">
        <v>0.44689881214276711</v>
      </c>
      <c r="R16" s="74"/>
      <c r="S16" s="78">
        <v>0.12331744704260135</v>
      </c>
      <c r="T16" s="78">
        <v>0.19415107998210548</v>
      </c>
      <c r="U16" s="78">
        <v>0.25734727319872613</v>
      </c>
      <c r="V16" s="78">
        <v>0.4945117106246848</v>
      </c>
      <c r="W16" s="74"/>
      <c r="X16" s="78">
        <v>8.8217677183512297E-2</v>
      </c>
      <c r="Y16" s="78">
        <v>0.13914853800781141</v>
      </c>
      <c r="Z16" s="78">
        <v>0.1999754671768802</v>
      </c>
      <c r="AA16" s="78">
        <v>0.36505158006754451</v>
      </c>
      <c r="AB16" s="74"/>
      <c r="AC16" s="78">
        <v>3.9192509550330518E-2</v>
      </c>
      <c r="AD16" s="78">
        <v>8.050490927114988E-2</v>
      </c>
      <c r="AE16" s="78">
        <v>0.10606210419114365</v>
      </c>
      <c r="AF16" s="78">
        <v>0.55369487203101109</v>
      </c>
      <c r="AG16" s="78">
        <v>0.3305039876288009</v>
      </c>
      <c r="AH16" s="74"/>
      <c r="AI16" s="78">
        <v>0.14179041064165893</v>
      </c>
      <c r="AJ16" s="78">
        <v>0.12177934523629341</v>
      </c>
      <c r="AK16" s="78">
        <v>0.12992891853651242</v>
      </c>
      <c r="AL16" s="78">
        <v>0.39400588481556925</v>
      </c>
      <c r="AM16" s="74"/>
      <c r="AN16" s="78">
        <v>0.10096468095544159</v>
      </c>
      <c r="AO16" s="78">
        <v>0.17607375489810576</v>
      </c>
      <c r="AP16" s="78">
        <v>0.28868209861761951</v>
      </c>
      <c r="AQ16" s="74"/>
      <c r="AR16" s="78">
        <v>0.10751384330719764</v>
      </c>
      <c r="AS16" s="78">
        <v>0.18284526298761139</v>
      </c>
      <c r="AT16" s="78">
        <v>0.32432225260185088</v>
      </c>
      <c r="AU16" s="74"/>
      <c r="AV16" s="78">
        <v>0.14400711374824735</v>
      </c>
      <c r="AW16" s="78">
        <v>0.14159833968140853</v>
      </c>
      <c r="AX16" s="78">
        <v>0.30398589521270325</v>
      </c>
      <c r="AY16" s="74"/>
      <c r="AZ16" s="78">
        <v>0.13800836431538116</v>
      </c>
      <c r="BA16" s="78">
        <v>0.15529065859826219</v>
      </c>
      <c r="BB16" s="78">
        <v>0.33702460198809153</v>
      </c>
      <c r="BC16" s="74"/>
      <c r="BD16" s="78">
        <v>0.18750158681623436</v>
      </c>
      <c r="BE16" s="78">
        <v>0.12065288444354576</v>
      </c>
      <c r="BF16" s="78">
        <v>0.30133655983594798</v>
      </c>
      <c r="BG16" s="74"/>
      <c r="BH16" s="78">
        <v>0.15564252248057456</v>
      </c>
      <c r="BI16" s="78">
        <v>0.16630268018347585</v>
      </c>
      <c r="BJ16" s="78">
        <v>0.26782308669644589</v>
      </c>
      <c r="BK16" s="74"/>
      <c r="BL16" s="78">
        <v>7.7934074979594731E-2</v>
      </c>
      <c r="BM16" s="78">
        <v>0.1903061702908922</v>
      </c>
      <c r="BN16" s="78">
        <v>0.17420670077153877</v>
      </c>
      <c r="BO16" s="78">
        <v>0.38020608287767832</v>
      </c>
      <c r="BP16" s="74"/>
      <c r="BQ16" s="78">
        <v>0.11563816672396245</v>
      </c>
      <c r="BR16" s="78">
        <v>0.16650122158848582</v>
      </c>
      <c r="BS16" s="78">
        <v>0.36001115230912556</v>
      </c>
      <c r="BT16" s="74"/>
      <c r="BU16" s="78">
        <v>0.11806773585757252</v>
      </c>
      <c r="BV16" s="78">
        <v>0.13718691194107815</v>
      </c>
      <c r="BW16" s="78">
        <v>0.20125594159365376</v>
      </c>
      <c r="BX16" s="78">
        <v>0.35713179982163951</v>
      </c>
      <c r="BY16" s="74"/>
      <c r="BZ16" s="78">
        <v>4.8524760936500308E-2</v>
      </c>
      <c r="CA16" s="78">
        <v>0.20637294291487807</v>
      </c>
      <c r="CB16" s="78">
        <v>0.25299865478570743</v>
      </c>
      <c r="CC16" s="74"/>
      <c r="CD16" s="78">
        <v>5.7802190527005547E-2</v>
      </c>
      <c r="CE16" s="78">
        <v>0.16647962122884363</v>
      </c>
      <c r="CF16" s="78">
        <v>0.23738061510056166</v>
      </c>
      <c r="CG16" s="74"/>
      <c r="CH16" s="78">
        <v>0.11153806366153071</v>
      </c>
      <c r="CI16" s="78">
        <v>0.18322770006810599</v>
      </c>
      <c r="CJ16" s="78">
        <v>0.23235743067315029</v>
      </c>
      <c r="CK16" s="78">
        <v>0.36990316175322024</v>
      </c>
      <c r="CL16" s="74"/>
      <c r="CM16" s="77">
        <v>8.1568026592164139E-2</v>
      </c>
      <c r="CN16" s="77">
        <v>0.13505370067496908</v>
      </c>
      <c r="CO16" s="77">
        <v>0.16304259094668566</v>
      </c>
      <c r="CP16" s="74"/>
      <c r="CQ16" s="78">
        <v>0.11681044823027668</v>
      </c>
      <c r="CR16" s="78">
        <v>0.16411362455596565</v>
      </c>
      <c r="CS16" s="78">
        <v>0.15766089200469119</v>
      </c>
      <c r="CT16" s="79">
        <v>0.3006028536159796</v>
      </c>
    </row>
    <row r="17" spans="1:98">
      <c r="A17" s="64" t="s">
        <v>112</v>
      </c>
      <c r="B17" s="66"/>
      <c r="C17" s="59"/>
      <c r="D17" s="67"/>
      <c r="E17" s="68"/>
      <c r="F17" s="69"/>
      <c r="G17" s="59"/>
      <c r="H17" s="67"/>
      <c r="I17" s="68"/>
      <c r="J17" s="69"/>
      <c r="K17" s="59"/>
      <c r="L17" s="67"/>
      <c r="M17" s="69"/>
      <c r="N17" s="59"/>
      <c r="O17" s="67"/>
      <c r="P17" s="68"/>
      <c r="Q17" s="69"/>
      <c r="R17" s="59"/>
      <c r="S17" s="67"/>
      <c r="T17" s="68"/>
      <c r="U17" s="68"/>
      <c r="V17" s="69"/>
      <c r="W17" s="59"/>
      <c r="X17" s="67"/>
      <c r="Y17" s="68"/>
      <c r="Z17" s="68"/>
      <c r="AA17" s="69"/>
      <c r="AB17" s="59"/>
      <c r="AC17" s="67"/>
      <c r="AD17" s="68"/>
      <c r="AE17" s="68"/>
      <c r="AF17" s="68"/>
      <c r="AG17" s="69"/>
      <c r="AH17" s="59"/>
      <c r="AI17" s="67"/>
      <c r="AJ17" s="68"/>
      <c r="AK17" s="68"/>
      <c r="AL17" s="69"/>
      <c r="AM17" s="59"/>
      <c r="AN17" s="67"/>
      <c r="AO17" s="68"/>
      <c r="AP17" s="69"/>
      <c r="AQ17" s="59"/>
      <c r="AR17" s="67"/>
      <c r="AS17" s="68"/>
      <c r="AT17" s="69"/>
      <c r="AU17" s="59"/>
      <c r="AV17" s="67"/>
      <c r="AW17" s="68"/>
      <c r="AX17" s="69"/>
      <c r="AY17" s="59"/>
      <c r="AZ17" s="67"/>
      <c r="BA17" s="68"/>
      <c r="BB17" s="69"/>
      <c r="BC17" s="59"/>
      <c r="BD17" s="67"/>
      <c r="BE17" s="68"/>
      <c r="BF17" s="69"/>
      <c r="BG17" s="59"/>
      <c r="BH17" s="67"/>
      <c r="BI17" s="68"/>
      <c r="BJ17" s="69"/>
      <c r="BK17" s="59"/>
      <c r="BL17" s="67"/>
      <c r="BM17" s="68"/>
      <c r="BN17" s="68"/>
      <c r="BO17" s="69"/>
      <c r="BP17" s="59"/>
      <c r="BQ17" s="67"/>
      <c r="BR17" s="68"/>
      <c r="BS17" s="69"/>
      <c r="BT17" s="59"/>
      <c r="BU17" s="67"/>
      <c r="BV17" s="68"/>
      <c r="BW17" s="68"/>
      <c r="BX17" s="69"/>
      <c r="BY17" s="59"/>
      <c r="BZ17" s="67"/>
      <c r="CA17" s="68"/>
      <c r="CB17" s="69"/>
      <c r="CC17" s="59"/>
      <c r="CD17" s="67"/>
      <c r="CE17" s="68"/>
      <c r="CF17" s="69"/>
      <c r="CG17" s="59"/>
      <c r="CH17" s="67"/>
      <c r="CI17" s="68"/>
      <c r="CJ17" s="68"/>
      <c r="CK17" s="69"/>
      <c r="CL17" s="59"/>
      <c r="CM17" s="67"/>
      <c r="CN17" s="68"/>
      <c r="CO17" s="69"/>
      <c r="CP17" s="59"/>
      <c r="CQ17" s="67"/>
      <c r="CR17" s="68"/>
      <c r="CS17" s="68"/>
      <c r="CT17" s="71"/>
    </row>
    <row r="18" spans="1:98">
      <c r="A18" s="72" t="s">
        <v>105</v>
      </c>
      <c r="B18" s="73">
        <v>1800.0000000000059</v>
      </c>
      <c r="C18" s="74"/>
      <c r="D18" s="73">
        <v>100.71639837303289</v>
      </c>
      <c r="E18" s="73">
        <v>166.28024280416724</v>
      </c>
      <c r="F18" s="73">
        <v>1533.0033588228052</v>
      </c>
      <c r="G18" s="74"/>
      <c r="H18" s="73">
        <v>116.90488871092751</v>
      </c>
      <c r="I18" s="73">
        <v>241.8928567089317</v>
      </c>
      <c r="J18" s="73">
        <v>1441.2022545801458</v>
      </c>
      <c r="K18" s="74"/>
      <c r="L18" s="73">
        <v>949.88664217343421</v>
      </c>
      <c r="M18" s="73">
        <v>850.11335782656181</v>
      </c>
      <c r="N18" s="74"/>
      <c r="O18" s="73">
        <v>739.6474184594498</v>
      </c>
      <c r="P18" s="73">
        <v>656.55101642841146</v>
      </c>
      <c r="Q18" s="73">
        <v>403.80156511213823</v>
      </c>
      <c r="R18" s="74"/>
      <c r="S18" s="73">
        <v>946.16707618578062</v>
      </c>
      <c r="T18" s="73">
        <v>281.64667962239201</v>
      </c>
      <c r="U18" s="73">
        <v>429.51681025235217</v>
      </c>
      <c r="V18" s="73">
        <v>142.669433939474</v>
      </c>
      <c r="W18" s="74"/>
      <c r="X18" s="73">
        <v>323.87455978891461</v>
      </c>
      <c r="Y18" s="73">
        <v>337.82970808978791</v>
      </c>
      <c r="Z18" s="73">
        <v>840.03084050567679</v>
      </c>
      <c r="AA18" s="73">
        <v>298.26489161561796</v>
      </c>
      <c r="AB18" s="74"/>
      <c r="AC18" s="73">
        <v>188.72397053412448</v>
      </c>
      <c r="AD18" s="73">
        <v>157.60383443624096</v>
      </c>
      <c r="AE18" s="73">
        <v>917.54352289799249</v>
      </c>
      <c r="AF18" s="73">
        <v>259.21261109728977</v>
      </c>
      <c r="AG18" s="73">
        <v>276.91606103434918</v>
      </c>
      <c r="AH18" s="74"/>
      <c r="AI18" s="73">
        <v>366.02701099349673</v>
      </c>
      <c r="AJ18" s="73">
        <v>291.09788498390907</v>
      </c>
      <c r="AK18" s="73">
        <v>701.31351535726776</v>
      </c>
      <c r="AL18" s="73">
        <v>441.56158866532536</v>
      </c>
      <c r="AM18" s="74"/>
      <c r="AN18" s="73">
        <v>410.96396850033381</v>
      </c>
      <c r="AO18" s="73">
        <v>799.54183271814418</v>
      </c>
      <c r="AP18" s="73">
        <v>589.49419878152059</v>
      </c>
      <c r="AQ18" s="74"/>
      <c r="AR18" s="73">
        <v>590.23257414304692</v>
      </c>
      <c r="AS18" s="73">
        <v>730.61399154416722</v>
      </c>
      <c r="AT18" s="73">
        <v>479.15343431278495</v>
      </c>
      <c r="AU18" s="74"/>
      <c r="AV18" s="73">
        <v>769.79675074366071</v>
      </c>
      <c r="AW18" s="73">
        <v>440.77185541491127</v>
      </c>
      <c r="AX18" s="73">
        <v>589.43139384142739</v>
      </c>
      <c r="AY18" s="74"/>
      <c r="AZ18" s="73">
        <v>757.69999184978519</v>
      </c>
      <c r="BA18" s="73">
        <v>568.97505722636208</v>
      </c>
      <c r="BB18" s="73">
        <v>473.32495092385273</v>
      </c>
      <c r="BC18" s="74"/>
      <c r="BD18" s="73">
        <v>1315.6840885763586</v>
      </c>
      <c r="BE18" s="73">
        <v>222.41823350170864</v>
      </c>
      <c r="BF18" s="73">
        <v>261.89767792193567</v>
      </c>
      <c r="BG18" s="74"/>
      <c r="BH18" s="73">
        <v>555.1022287574873</v>
      </c>
      <c r="BI18" s="73">
        <v>663.53431858763713</v>
      </c>
      <c r="BJ18" s="73">
        <v>581.3634526548758</v>
      </c>
      <c r="BK18" s="74"/>
      <c r="BL18" s="73">
        <v>394.47420530657223</v>
      </c>
      <c r="BM18" s="73">
        <v>565.18231846573667</v>
      </c>
      <c r="BN18" s="73">
        <v>511.44214148905081</v>
      </c>
      <c r="BO18" s="73">
        <v>328.90133473863995</v>
      </c>
      <c r="BP18" s="74"/>
      <c r="BQ18" s="73">
        <v>463.38609656047799</v>
      </c>
      <c r="BR18" s="73">
        <v>942.24326630934138</v>
      </c>
      <c r="BS18" s="73">
        <v>394.37063713017881</v>
      </c>
      <c r="BT18" s="74"/>
      <c r="BU18" s="73">
        <v>393.31250704443778</v>
      </c>
      <c r="BV18" s="73">
        <v>771.22501386615329</v>
      </c>
      <c r="BW18" s="73">
        <v>171.51952431694588</v>
      </c>
      <c r="BX18" s="73">
        <v>463.94295477246254</v>
      </c>
      <c r="BY18" s="74"/>
      <c r="BZ18" s="73">
        <v>259.11431147773885</v>
      </c>
      <c r="CA18" s="73">
        <v>1071.6804808689612</v>
      </c>
      <c r="CB18" s="73">
        <v>469.20520765330383</v>
      </c>
      <c r="CC18" s="74"/>
      <c r="CD18" s="73">
        <v>326.0271026001659</v>
      </c>
      <c r="CE18" s="73">
        <v>229.75802964751446</v>
      </c>
      <c r="CF18" s="73">
        <v>1244.2148677523232</v>
      </c>
      <c r="CG18" s="74"/>
      <c r="CH18" s="73">
        <v>506.32307395505359</v>
      </c>
      <c r="CI18" s="73">
        <v>729.38868422245969</v>
      </c>
      <c r="CJ18" s="73">
        <v>337.36350573757943</v>
      </c>
      <c r="CK18" s="73">
        <v>226.92473608490673</v>
      </c>
      <c r="CL18" s="74"/>
      <c r="CM18" s="73">
        <v>244.38429004689527</v>
      </c>
      <c r="CN18" s="73">
        <v>220.3312439719528</v>
      </c>
      <c r="CO18" s="73">
        <v>41.607539936205775</v>
      </c>
      <c r="CP18" s="74"/>
      <c r="CQ18" s="73">
        <v>267.81497380237028</v>
      </c>
      <c r="CR18" s="73">
        <v>595.20459896775969</v>
      </c>
      <c r="CS18" s="73">
        <v>406.9914789028719</v>
      </c>
      <c r="CT18" s="51">
        <v>529.98894832699875</v>
      </c>
    </row>
    <row r="19" spans="1:98">
      <c r="A19" s="76" t="s">
        <v>107</v>
      </c>
      <c r="B19" s="77">
        <v>0.21684892379031948</v>
      </c>
      <c r="C19" s="74"/>
      <c r="D19" s="78">
        <v>0.44612026521902937</v>
      </c>
      <c r="E19" s="78">
        <v>0.26205795308790908</v>
      </c>
      <c r="F19" s="78">
        <v>0.19688239733019361</v>
      </c>
      <c r="G19" s="74"/>
      <c r="H19" s="78">
        <v>0.38698957661668959</v>
      </c>
      <c r="I19" s="78">
        <v>0.33786329193337411</v>
      </c>
      <c r="J19" s="78">
        <v>0.18273658102886373</v>
      </c>
      <c r="K19" s="74"/>
      <c r="L19" s="78">
        <v>0.30991087937642364</v>
      </c>
      <c r="M19" s="78">
        <v>0.11286478133221436</v>
      </c>
      <c r="N19" s="74"/>
      <c r="O19" s="78">
        <v>0.3470712547720875</v>
      </c>
      <c r="P19" s="78">
        <v>0.15910628671352967</v>
      </c>
      <c r="Q19" s="78">
        <v>7.2204551606691175E-2</v>
      </c>
      <c r="R19" s="74"/>
      <c r="S19" s="78">
        <v>0.26562653094331728</v>
      </c>
      <c r="T19" s="78">
        <v>0.24223709079639755</v>
      </c>
      <c r="U19" s="78">
        <v>0.13649183912815074</v>
      </c>
      <c r="V19" s="78">
        <v>8.5163112203326743E-2</v>
      </c>
      <c r="W19" s="74"/>
      <c r="X19" s="78">
        <v>0.34034358216323363</v>
      </c>
      <c r="Y19" s="78">
        <v>0.26149371297281759</v>
      </c>
      <c r="Z19" s="78">
        <v>0.19283652459403036</v>
      </c>
      <c r="AA19" s="78">
        <v>9.9812157761444129E-2</v>
      </c>
      <c r="AB19" s="74"/>
      <c r="AC19" s="78">
        <v>0.43223883735947716</v>
      </c>
      <c r="AD19" s="78">
        <v>0.25721819786313327</v>
      </c>
      <c r="AE19" s="78">
        <v>0.24478473086355748</v>
      </c>
      <c r="AF19" s="78">
        <v>6.5840036549672798E-2</v>
      </c>
      <c r="AG19" s="78">
        <v>9.5871820330322211E-2</v>
      </c>
      <c r="AH19" s="74"/>
      <c r="AI19" s="78">
        <v>0.28848495635352189</v>
      </c>
      <c r="AJ19" s="78">
        <v>0.18662951312177095</v>
      </c>
      <c r="AK19" s="78">
        <v>0.26178602776824106</v>
      </c>
      <c r="AL19" s="78">
        <v>0.10601746570058687</v>
      </c>
      <c r="AM19" s="74"/>
      <c r="AN19" s="78">
        <v>0.29979526470635831</v>
      </c>
      <c r="AO19" s="78">
        <v>0.22604281021228123</v>
      </c>
      <c r="AP19" s="78">
        <v>0.1465533138916866</v>
      </c>
      <c r="AQ19" s="74"/>
      <c r="AR19" s="78">
        <v>0.28736712889586963</v>
      </c>
      <c r="AS19" s="78">
        <v>0.20571713497248165</v>
      </c>
      <c r="AT19" s="78">
        <v>0.14695669582330442</v>
      </c>
      <c r="AU19" s="74"/>
      <c r="AV19" s="78">
        <v>0.27071096042117149</v>
      </c>
      <c r="AW19" s="78">
        <v>0.24673194939997226</v>
      </c>
      <c r="AX19" s="78">
        <v>0.12415888725497284</v>
      </c>
      <c r="AY19" s="74"/>
      <c r="AZ19" s="78">
        <v>0.2680968435542796</v>
      </c>
      <c r="BA19" s="78">
        <v>0.20263700184289152</v>
      </c>
      <c r="BB19" s="78">
        <v>0.1518949862805237</v>
      </c>
      <c r="BC19" s="74"/>
      <c r="BD19" s="78">
        <v>0.23969127509378094</v>
      </c>
      <c r="BE19" s="78">
        <v>0.20261409281497203</v>
      </c>
      <c r="BF19" s="78">
        <v>0.11418580585340841</v>
      </c>
      <c r="BG19" s="74"/>
      <c r="BH19" s="78">
        <v>0.243975947210469</v>
      </c>
      <c r="BI19" s="78">
        <v>0.25954360169425161</v>
      </c>
      <c r="BJ19" s="78">
        <v>0.14221806254121827</v>
      </c>
      <c r="BK19" s="74"/>
      <c r="BL19" s="78">
        <v>0.34750142747798568</v>
      </c>
      <c r="BM19" s="78">
        <v>0.20761946801467118</v>
      </c>
      <c r="BN19" s="78">
        <v>0.19435244878643196</v>
      </c>
      <c r="BO19" s="78">
        <v>0.11099021079430541</v>
      </c>
      <c r="BP19" s="74"/>
      <c r="BQ19" s="78">
        <v>0.26551153262691607</v>
      </c>
      <c r="BR19" s="78">
        <v>0.2248122508339831</v>
      </c>
      <c r="BS19" s="78">
        <v>0.14064404236140909</v>
      </c>
      <c r="BT19" s="74"/>
      <c r="BU19" s="78">
        <v>0.2332671691408679</v>
      </c>
      <c r="BV19" s="78">
        <v>0.24975694667661172</v>
      </c>
      <c r="BW19" s="78">
        <v>0.24310693174110051</v>
      </c>
      <c r="BX19" s="78">
        <v>0.13851870602047908</v>
      </c>
      <c r="BY19" s="74"/>
      <c r="BZ19" s="78">
        <v>0.39537715366178922</v>
      </c>
      <c r="CA19" s="78">
        <v>0.2130478040148554</v>
      </c>
      <c r="CB19" s="78">
        <v>0.12694021688430865</v>
      </c>
      <c r="CC19" s="74"/>
      <c r="CD19" s="78">
        <v>0.32161162711716734</v>
      </c>
      <c r="CE19" s="78">
        <v>0.21314132115326823</v>
      </c>
      <c r="CF19" s="78">
        <v>0.19008214096785531</v>
      </c>
      <c r="CG19" s="74"/>
      <c r="CH19" s="78">
        <v>0.28895490677939967</v>
      </c>
      <c r="CI19" s="78">
        <v>0.22609341882432218</v>
      </c>
      <c r="CJ19" s="78">
        <v>0.16955786189831498</v>
      </c>
      <c r="CK19" s="78">
        <v>9.6555847470162368E-2</v>
      </c>
      <c r="CL19" s="74"/>
      <c r="CM19" s="78">
        <v>0.33020347472791856</v>
      </c>
      <c r="CN19" s="77">
        <v>0.26416924437076039</v>
      </c>
      <c r="CO19" s="78">
        <v>0.17793065085202836</v>
      </c>
      <c r="CP19" s="74"/>
      <c r="CQ19" s="78">
        <v>0.27715383572120167</v>
      </c>
      <c r="CR19" s="78">
        <v>0.23053726961555496</v>
      </c>
      <c r="CS19" s="78">
        <v>0.24037358154967992</v>
      </c>
      <c r="CT19" s="79">
        <v>0.15293766647928841</v>
      </c>
    </row>
    <row r="20" spans="1:98">
      <c r="A20" s="76" t="s">
        <v>108</v>
      </c>
      <c r="B20" s="77">
        <v>0.25417026936456105</v>
      </c>
      <c r="C20" s="74"/>
      <c r="D20" s="78">
        <v>0.42010747234833445</v>
      </c>
      <c r="E20" s="78">
        <v>0.40533178275462406</v>
      </c>
      <c r="F20" s="78">
        <v>0.22687237053810289</v>
      </c>
      <c r="G20" s="74"/>
      <c r="H20" s="78">
        <v>0.35936278520456327</v>
      </c>
      <c r="I20" s="78">
        <v>0.31638661650008476</v>
      </c>
      <c r="J20" s="78">
        <v>0.23519499423354148</v>
      </c>
      <c r="K20" s="74"/>
      <c r="L20" s="78">
        <v>0.31393359634437773</v>
      </c>
      <c r="M20" s="78">
        <v>0.18739283848745386</v>
      </c>
      <c r="N20" s="74"/>
      <c r="O20" s="78">
        <v>0.32742575076727481</v>
      </c>
      <c r="P20" s="78">
        <v>0.24932386246688057</v>
      </c>
      <c r="Q20" s="78">
        <v>0.12786735541062788</v>
      </c>
      <c r="R20" s="74"/>
      <c r="S20" s="78">
        <v>0.29412429849976285</v>
      </c>
      <c r="T20" s="78">
        <v>0.21587690253169739</v>
      </c>
      <c r="U20" s="78">
        <v>0.22993084760309357</v>
      </c>
      <c r="V20" s="78">
        <v>0.13777008655908668</v>
      </c>
      <c r="W20" s="74"/>
      <c r="X20" s="78">
        <v>0.25406834733786182</v>
      </c>
      <c r="Y20" s="78">
        <v>0.30386542713967724</v>
      </c>
      <c r="Z20" s="78">
        <v>0.26795642948490001</v>
      </c>
      <c r="AA20" s="78">
        <v>0.15916649532714186</v>
      </c>
      <c r="AB20" s="74"/>
      <c r="AC20" s="78">
        <v>0.34517331127938128</v>
      </c>
      <c r="AD20" s="78">
        <v>0.37287019375796576</v>
      </c>
      <c r="AE20" s="78">
        <v>0.28929640274905744</v>
      </c>
      <c r="AF20" s="78">
        <v>9.5772571971515175E-2</v>
      </c>
      <c r="AG20" s="78">
        <v>0.15647606567758734</v>
      </c>
      <c r="AH20" s="74"/>
      <c r="AI20" s="78">
        <v>0.29721440867135696</v>
      </c>
      <c r="AJ20" s="78">
        <v>0.32368499385552529</v>
      </c>
      <c r="AK20" s="78">
        <v>0.2622968222452205</v>
      </c>
      <c r="AL20" s="78">
        <v>0.15975497291566251</v>
      </c>
      <c r="AM20" s="74"/>
      <c r="AN20" s="78">
        <v>0.30268714389874302</v>
      </c>
      <c r="AO20" s="77">
        <v>0.25698434922562763</v>
      </c>
      <c r="AP20" s="78">
        <v>0.21653009934559464</v>
      </c>
      <c r="AQ20" s="74"/>
      <c r="AR20" s="78">
        <v>0.28812869765381877</v>
      </c>
      <c r="AS20" s="78">
        <v>0.2698460899285241</v>
      </c>
      <c r="AT20" s="78">
        <v>0.18843695280979378</v>
      </c>
      <c r="AU20" s="74"/>
      <c r="AV20" s="78">
        <v>0.26889418175002677</v>
      </c>
      <c r="AW20" s="78">
        <v>0.28217181354260323</v>
      </c>
      <c r="AX20" s="78">
        <v>0.2140015360025708</v>
      </c>
      <c r="AY20" s="74"/>
      <c r="AZ20" s="78">
        <v>0.29574931810484367</v>
      </c>
      <c r="BA20" s="78">
        <v>0.26890623292523108</v>
      </c>
      <c r="BB20" s="78">
        <v>0.16989657848054202</v>
      </c>
      <c r="BC20" s="74"/>
      <c r="BD20" s="78">
        <v>0.24624739759364125</v>
      </c>
      <c r="BE20" s="78">
        <v>0.33649523639027695</v>
      </c>
      <c r="BF20" s="78">
        <v>0.22405706837441589</v>
      </c>
      <c r="BG20" s="74"/>
      <c r="BH20" s="78">
        <v>0.2892072111532365</v>
      </c>
      <c r="BI20" s="77">
        <v>0.24615252034169452</v>
      </c>
      <c r="BJ20" s="78">
        <v>0.22986699956539808</v>
      </c>
      <c r="BK20" s="74"/>
      <c r="BL20" s="78">
        <v>0.3442730759195099</v>
      </c>
      <c r="BM20" s="78">
        <v>0.23077210465325354</v>
      </c>
      <c r="BN20" s="78">
        <v>0.25876912953369335</v>
      </c>
      <c r="BO20" s="78">
        <v>0.17915976524122509</v>
      </c>
      <c r="BP20" s="74"/>
      <c r="BQ20" s="78">
        <v>0.34108769526608618</v>
      </c>
      <c r="BR20" s="78">
        <v>0.25319774995506783</v>
      </c>
      <c r="BS20" s="78">
        <v>0.15436573743221063</v>
      </c>
      <c r="BT20" s="74"/>
      <c r="BU20" s="78">
        <v>0.31239542573589246</v>
      </c>
      <c r="BV20" s="78">
        <v>0.28624952191396397</v>
      </c>
      <c r="BW20" s="78">
        <v>0.2021472427065332</v>
      </c>
      <c r="BX20" s="78">
        <v>0.17071595880009433</v>
      </c>
      <c r="BY20" s="74"/>
      <c r="BZ20" s="78">
        <v>0.36677347191288057</v>
      </c>
      <c r="CA20" s="78">
        <v>0.23448874265025318</v>
      </c>
      <c r="CB20" s="78">
        <v>0.23693944337798153</v>
      </c>
      <c r="CC20" s="74"/>
      <c r="CD20" s="78">
        <v>0.3578319448181877</v>
      </c>
      <c r="CE20" s="78">
        <v>0.28345394422473369</v>
      </c>
      <c r="CF20" s="78">
        <v>0.22159978963002458</v>
      </c>
      <c r="CG20" s="74"/>
      <c r="CH20" s="78">
        <v>0.29259419932308189</v>
      </c>
      <c r="CI20" s="78">
        <v>0.26187909445255292</v>
      </c>
      <c r="CJ20" s="78">
        <v>0.25627650164799803</v>
      </c>
      <c r="CK20" s="78">
        <v>0.14052810558013004</v>
      </c>
      <c r="CL20" s="74"/>
      <c r="CM20" s="78">
        <v>0.34211313133039906</v>
      </c>
      <c r="CN20" s="78">
        <v>0.22632961099784873</v>
      </c>
      <c r="CO20" s="77">
        <v>0.35264365522290309</v>
      </c>
      <c r="CP20" s="74"/>
      <c r="CQ20" s="78">
        <v>0.28465700171741382</v>
      </c>
      <c r="CR20" s="78">
        <v>0.28780350774418623</v>
      </c>
      <c r="CS20" s="78">
        <v>0.26572276090311359</v>
      </c>
      <c r="CT20" s="79">
        <v>0.19212137700892615</v>
      </c>
    </row>
    <row r="21" spans="1:98">
      <c r="A21" s="76" t="s">
        <v>109</v>
      </c>
      <c r="B21" s="77">
        <v>0.19447017413529649</v>
      </c>
      <c r="C21" s="74"/>
      <c r="D21" s="78">
        <v>0.11239177145787896</v>
      </c>
      <c r="E21" s="78">
        <v>0.21954136735601007</v>
      </c>
      <c r="F21" s="78">
        <v>0.19714322568614065</v>
      </c>
      <c r="G21" s="74"/>
      <c r="H21" s="77">
        <v>0.18042831367205459</v>
      </c>
      <c r="I21" s="77">
        <v>0.18672549670773569</v>
      </c>
      <c r="J21" s="77">
        <v>0.1969090714315096</v>
      </c>
      <c r="K21" s="74"/>
      <c r="L21" s="77">
        <v>0.18819274295499858</v>
      </c>
      <c r="M21" s="77">
        <v>0.20148435403310999</v>
      </c>
      <c r="N21" s="74"/>
      <c r="O21" s="78">
        <v>0.15874301687807046</v>
      </c>
      <c r="P21" s="78">
        <v>0.23744231058664497</v>
      </c>
      <c r="Q21" s="77">
        <v>0.19004250375087478</v>
      </c>
      <c r="R21" s="74"/>
      <c r="S21" s="78">
        <v>0.16889431659351328</v>
      </c>
      <c r="T21" s="77">
        <v>0.20657689367737078</v>
      </c>
      <c r="U21" s="78">
        <v>0.23402250995783069</v>
      </c>
      <c r="V21" s="77">
        <v>0.22111094620282559</v>
      </c>
      <c r="W21" s="74"/>
      <c r="X21" s="77">
        <v>0.18724217628487905</v>
      </c>
      <c r="Y21" s="77">
        <v>0.20731798235784815</v>
      </c>
      <c r="Z21" s="78">
        <v>0.17416665616901603</v>
      </c>
      <c r="AA21" s="78">
        <v>0.24494937905084704</v>
      </c>
      <c r="AB21" s="74"/>
      <c r="AC21" s="78">
        <v>0.15092867000435095</v>
      </c>
      <c r="AD21" s="77">
        <v>0.21963603212609031</v>
      </c>
      <c r="AE21" s="77">
        <v>0.18940077978054282</v>
      </c>
      <c r="AF21" s="77">
        <v>0.17907945573486941</v>
      </c>
      <c r="AG21" s="78">
        <v>0.24102561059751471</v>
      </c>
      <c r="AH21" s="74"/>
      <c r="AI21" s="77">
        <v>0.18783512669292074</v>
      </c>
      <c r="AJ21" s="77">
        <v>0.22507133289487288</v>
      </c>
      <c r="AK21" s="77">
        <v>0.1782401687351213</v>
      </c>
      <c r="AL21" s="77">
        <v>0.20557393917620226</v>
      </c>
      <c r="AM21" s="74"/>
      <c r="AN21" s="77">
        <v>0.1890635314140201</v>
      </c>
      <c r="AO21" s="77">
        <v>0.18817748710653404</v>
      </c>
      <c r="AP21" s="77">
        <v>0.20677428481813462</v>
      </c>
      <c r="AQ21" s="74"/>
      <c r="AR21" s="77">
        <v>0.19655714727152357</v>
      </c>
      <c r="AS21" s="77">
        <v>0.18867758688131772</v>
      </c>
      <c r="AT21" s="77">
        <v>0.20073193822541274</v>
      </c>
      <c r="AU21" s="74"/>
      <c r="AV21" s="77">
        <v>0.17404049440630454</v>
      </c>
      <c r="AW21" s="77">
        <v>0.20435434989707987</v>
      </c>
      <c r="AX21" s="77">
        <v>0.21376000956507202</v>
      </c>
      <c r="AY21" s="74"/>
      <c r="AZ21" s="78">
        <v>0.16578466489161359</v>
      </c>
      <c r="BA21" s="78">
        <v>0.22274425846470178</v>
      </c>
      <c r="BB21" s="77">
        <v>0.20640227566465069</v>
      </c>
      <c r="BC21" s="74"/>
      <c r="BD21" s="78">
        <v>0.1776830914106334</v>
      </c>
      <c r="BE21" s="78">
        <v>0.23690430141688129</v>
      </c>
      <c r="BF21" s="78">
        <v>0.24276527207071275</v>
      </c>
      <c r="BG21" s="74"/>
      <c r="BH21" s="77">
        <v>0.18506844163765843</v>
      </c>
      <c r="BI21" s="77">
        <v>0.18132164872171652</v>
      </c>
      <c r="BJ21" s="77">
        <v>0.2184541732165578</v>
      </c>
      <c r="BK21" s="74"/>
      <c r="BL21" s="78">
        <v>0.13442743877705371</v>
      </c>
      <c r="BM21" s="78">
        <v>0.19923838350075743</v>
      </c>
      <c r="BN21" s="78">
        <v>0.21860806904973515</v>
      </c>
      <c r="BO21" s="78">
        <v>0.22075546127639978</v>
      </c>
      <c r="BP21" s="74"/>
      <c r="BQ21" s="77">
        <v>0.16912344294447637</v>
      </c>
      <c r="BR21" s="77">
        <v>0.20080143952093754</v>
      </c>
      <c r="BS21" s="77">
        <v>0.20912575471377057</v>
      </c>
      <c r="BT21" s="74"/>
      <c r="BU21" s="77">
        <v>0.20475983033100084</v>
      </c>
      <c r="BV21" s="77">
        <v>0.17859775045669254</v>
      </c>
      <c r="BW21" s="77">
        <v>0.20671589655311962</v>
      </c>
      <c r="BX21" s="77">
        <v>0.20760493380770115</v>
      </c>
      <c r="BY21" s="74"/>
      <c r="BZ21" s="78">
        <v>0.14184529908430807</v>
      </c>
      <c r="CA21" s="78">
        <v>0.19818533538738345</v>
      </c>
      <c r="CB21" s="78">
        <v>0.21504622979457352</v>
      </c>
      <c r="CC21" s="74"/>
      <c r="CD21" s="78">
        <v>0.17758061975123565</v>
      </c>
      <c r="CE21" s="78">
        <v>0.26416058673764858</v>
      </c>
      <c r="CF21" s="78">
        <v>0.18602671338179075</v>
      </c>
      <c r="CG21" s="74"/>
      <c r="CH21" s="77">
        <v>0.19207422949438235</v>
      </c>
      <c r="CI21" s="78">
        <v>0.17392884515333693</v>
      </c>
      <c r="CJ21" s="77">
        <v>0.2152027556071742</v>
      </c>
      <c r="CK21" s="78">
        <v>0.23501806135267603</v>
      </c>
      <c r="CL21" s="74"/>
      <c r="CM21" s="77">
        <v>0.16751713280787747</v>
      </c>
      <c r="CN21" s="77">
        <v>0.23097456666787647</v>
      </c>
      <c r="CO21" s="77">
        <v>0.13031640759576332</v>
      </c>
      <c r="CP21" s="74"/>
      <c r="CQ21" s="77">
        <v>0.22104535006337522</v>
      </c>
      <c r="CR21" s="78">
        <v>0.16579687009959071</v>
      </c>
      <c r="CS21" s="77">
        <v>0.18163715745584497</v>
      </c>
      <c r="CT21" s="79">
        <v>0.22309752734658661</v>
      </c>
    </row>
    <row r="22" spans="1:98">
      <c r="A22" s="76" t="s">
        <v>110</v>
      </c>
      <c r="B22" s="77">
        <v>0.14102874953001723</v>
      </c>
      <c r="C22" s="74"/>
      <c r="D22" s="78">
        <v>2.138049097475812E-2</v>
      </c>
      <c r="E22" s="78">
        <v>8.8813388290718664E-2</v>
      </c>
      <c r="F22" s="78">
        <v>0.15455313256476144</v>
      </c>
      <c r="G22" s="74"/>
      <c r="H22" s="78">
        <v>4.376095371681743E-2</v>
      </c>
      <c r="I22" s="78">
        <v>9.7805805483970901E-2</v>
      </c>
      <c r="J22" s="78">
        <v>0.15617332912389689</v>
      </c>
      <c r="K22" s="74"/>
      <c r="L22" s="77">
        <v>0.12726498876949541</v>
      </c>
      <c r="M22" s="77">
        <v>0.15640788970247291</v>
      </c>
      <c r="N22" s="74"/>
      <c r="O22" s="78">
        <v>0.10284191641440864</v>
      </c>
      <c r="P22" s="78">
        <v>0.17795105548740667</v>
      </c>
      <c r="Q22" s="78">
        <v>0.15094306233558036</v>
      </c>
      <c r="R22" s="74"/>
      <c r="S22" s="78">
        <v>0.14959669548385982</v>
      </c>
      <c r="T22" s="77">
        <v>0.1396185780469614</v>
      </c>
      <c r="U22" s="78">
        <v>0.14416282470652986</v>
      </c>
      <c r="V22" s="78">
        <v>7.7555614612331542E-2</v>
      </c>
      <c r="W22" s="74"/>
      <c r="X22" s="77">
        <v>0.12610373281256854</v>
      </c>
      <c r="Y22" s="78">
        <v>9.5706818216253292E-2</v>
      </c>
      <c r="Z22" s="78">
        <v>0.16478389791523235</v>
      </c>
      <c r="AA22" s="77">
        <v>0.14166533394195868</v>
      </c>
      <c r="AB22" s="74"/>
      <c r="AC22" s="78">
        <v>2.8912041525407967E-2</v>
      </c>
      <c r="AD22" s="78">
        <v>6.9148069614151236E-2</v>
      </c>
      <c r="AE22" s="78">
        <v>0.17491970999688503</v>
      </c>
      <c r="AF22" s="78">
        <v>0.11959389268681739</v>
      </c>
      <c r="AG22" s="78">
        <v>0.16611770608304577</v>
      </c>
      <c r="AH22" s="74"/>
      <c r="AI22" s="78">
        <v>9.2659441352290151E-2</v>
      </c>
      <c r="AJ22" s="77">
        <v>0.13185958609497958</v>
      </c>
      <c r="AK22" s="78">
        <v>0.16884487140755844</v>
      </c>
      <c r="AL22" s="78">
        <v>0.14298946165672433</v>
      </c>
      <c r="AM22" s="74"/>
      <c r="AN22" s="78">
        <v>0.11394024268844392</v>
      </c>
      <c r="AO22" s="78">
        <v>0.15574127651729988</v>
      </c>
      <c r="AP22" s="77">
        <v>0.13995854303728353</v>
      </c>
      <c r="AQ22" s="74"/>
      <c r="AR22" s="78">
        <v>0.11492597513622042</v>
      </c>
      <c r="AS22" s="78">
        <v>0.15993286730298722</v>
      </c>
      <c r="AT22" s="77">
        <v>0.14435773491500939</v>
      </c>
      <c r="AU22" s="74"/>
      <c r="AV22" s="77">
        <v>0.14326762461249637</v>
      </c>
      <c r="AW22" s="77">
        <v>0.12245270950245594</v>
      </c>
      <c r="AX22" s="77">
        <v>0.1519957881590053</v>
      </c>
      <c r="AY22" s="74"/>
      <c r="AZ22" s="77">
        <v>0.13482468506709414</v>
      </c>
      <c r="BA22" s="77">
        <v>0.14709396397608038</v>
      </c>
      <c r="BB22" s="77">
        <v>0.14366935373652401</v>
      </c>
      <c r="BC22" s="74"/>
      <c r="BD22" s="78">
        <v>0.15228865037438333</v>
      </c>
      <c r="BE22" s="78">
        <v>8.870093145148189E-2</v>
      </c>
      <c r="BF22" s="77">
        <v>0.12890259573952945</v>
      </c>
      <c r="BG22" s="74"/>
      <c r="BH22" s="77">
        <v>0.12300947108046628</v>
      </c>
      <c r="BI22" s="77">
        <v>0.14899323493276129</v>
      </c>
      <c r="BJ22" s="77">
        <v>0.14914386617829045</v>
      </c>
      <c r="BK22" s="74"/>
      <c r="BL22" s="78">
        <v>0.11486135446483531</v>
      </c>
      <c r="BM22" s="78">
        <v>0.17134656230410394</v>
      </c>
      <c r="BN22" s="77">
        <v>0.13877763495709597</v>
      </c>
      <c r="BO22" s="77">
        <v>0.12381564065718852</v>
      </c>
      <c r="BP22" s="74"/>
      <c r="BQ22" s="77">
        <v>0.11866536718503516</v>
      </c>
      <c r="BR22" s="77">
        <v>0.15088961939635614</v>
      </c>
      <c r="BS22" s="77">
        <v>0.1437458438528065</v>
      </c>
      <c r="BT22" s="74"/>
      <c r="BU22" s="77">
        <v>0.14043405417994623</v>
      </c>
      <c r="BV22" s="77">
        <v>0.13824645070985078</v>
      </c>
      <c r="BW22" s="77">
        <v>0.14617089566398014</v>
      </c>
      <c r="BX22" s="77">
        <v>0.14425695052101303</v>
      </c>
      <c r="BY22" s="74"/>
      <c r="BZ22" s="78">
        <v>5.3837862311594854E-2</v>
      </c>
      <c r="CA22" s="78">
        <v>0.15280573536908576</v>
      </c>
      <c r="CB22" s="78">
        <v>0.16228009265002508</v>
      </c>
      <c r="CC22" s="74"/>
      <c r="CD22" s="78">
        <v>8.4272522285451429E-2</v>
      </c>
      <c r="CE22" s="78">
        <v>8.6062040172755913E-2</v>
      </c>
      <c r="CF22" s="78">
        <v>0.16605104428641781</v>
      </c>
      <c r="CG22" s="74"/>
      <c r="CH22" s="77">
        <v>0.11555091321757867</v>
      </c>
      <c r="CI22" s="77">
        <v>0.1543848082020283</v>
      </c>
      <c r="CJ22" s="77">
        <v>0.13604017398921883</v>
      </c>
      <c r="CK22" s="77">
        <v>0.16236279074062968</v>
      </c>
      <c r="CL22" s="74"/>
      <c r="CM22" s="78">
        <v>7.6221184778623288E-2</v>
      </c>
      <c r="CN22" s="78">
        <v>0.14774632414164907</v>
      </c>
      <c r="CO22" s="78">
        <v>0.17606669538261913</v>
      </c>
      <c r="CP22" s="74"/>
      <c r="CQ22" s="78">
        <v>0.10222758189374917</v>
      </c>
      <c r="CR22" s="78">
        <v>0.15503075361186708</v>
      </c>
      <c r="CS22" s="78">
        <v>0.15813139876164234</v>
      </c>
      <c r="CT22" s="53">
        <v>0.1317773188168164</v>
      </c>
    </row>
    <row r="23" spans="1:98">
      <c r="A23" s="76" t="s">
        <v>111</v>
      </c>
      <c r="B23" s="77">
        <v>0.19348188317980228</v>
      </c>
      <c r="C23" s="74"/>
      <c r="D23" s="78">
        <v>0</v>
      </c>
      <c r="E23" s="78">
        <v>2.4255508510738637E-2</v>
      </c>
      <c r="F23" s="78">
        <v>0.2245488738807975</v>
      </c>
      <c r="G23" s="74"/>
      <c r="H23" s="78">
        <v>2.9458370789875767E-2</v>
      </c>
      <c r="I23" s="78">
        <v>6.1218789374834173E-2</v>
      </c>
      <c r="J23" s="78">
        <v>0.22898602418218458</v>
      </c>
      <c r="K23" s="74"/>
      <c r="L23" s="78">
        <v>6.0697792554705726E-2</v>
      </c>
      <c r="M23" s="78">
        <v>0.34185013644475126</v>
      </c>
      <c r="N23" s="74"/>
      <c r="O23" s="78">
        <v>6.3918061168159679E-2</v>
      </c>
      <c r="P23" s="78">
        <v>0.17617648474553832</v>
      </c>
      <c r="Q23" s="78">
        <v>0.45894252689622406</v>
      </c>
      <c r="R23" s="74"/>
      <c r="S23" s="78">
        <v>0.12175815847954813</v>
      </c>
      <c r="T23" s="78">
        <v>0.19569053494757441</v>
      </c>
      <c r="U23" s="78">
        <v>0.25539197860439283</v>
      </c>
      <c r="V23" s="78">
        <v>0.47840024042243012</v>
      </c>
      <c r="W23" s="74"/>
      <c r="X23" s="78">
        <v>9.2242161401457148E-2</v>
      </c>
      <c r="Y23" s="78">
        <v>0.13161605931340456</v>
      </c>
      <c r="Z23" s="78">
        <v>0.20025649183682315</v>
      </c>
      <c r="AA23" s="78">
        <v>0.35440663391860827</v>
      </c>
      <c r="AB23" s="74"/>
      <c r="AC23" s="78">
        <v>4.2747139831382355E-2</v>
      </c>
      <c r="AD23" s="78">
        <v>8.1127506638659239E-2</v>
      </c>
      <c r="AE23" s="78">
        <v>0.10159837660995995</v>
      </c>
      <c r="AF23" s="78">
        <v>0.53971404305712634</v>
      </c>
      <c r="AG23" s="78">
        <v>0.34050879731153005</v>
      </c>
      <c r="AH23" s="74"/>
      <c r="AI23" s="78">
        <v>0.13380606692991256</v>
      </c>
      <c r="AJ23" s="78">
        <v>0.13275457403285057</v>
      </c>
      <c r="AK23" s="78">
        <v>0.12883210984385943</v>
      </c>
      <c r="AL23" s="78">
        <v>0.38566416055082248</v>
      </c>
      <c r="AM23" s="74"/>
      <c r="AN23" s="78">
        <v>9.4513817292434063E-2</v>
      </c>
      <c r="AO23" s="78">
        <v>0.17305407693825869</v>
      </c>
      <c r="AP23" s="78">
        <v>0.29018375890730019</v>
      </c>
      <c r="AQ23" s="74"/>
      <c r="AR23" s="78">
        <v>0.11302105104256886</v>
      </c>
      <c r="AS23" s="78">
        <v>0.17582632091469003</v>
      </c>
      <c r="AT23" s="78">
        <v>0.31951667822647722</v>
      </c>
      <c r="AU23" s="74"/>
      <c r="AV23" s="78">
        <v>0.14308673881000197</v>
      </c>
      <c r="AW23" s="78">
        <v>0.14428917765788835</v>
      </c>
      <c r="AX23" s="78">
        <v>0.29608377901837757</v>
      </c>
      <c r="AY23" s="74"/>
      <c r="AZ23" s="78">
        <v>0.13554448838217026</v>
      </c>
      <c r="BA23" s="78">
        <v>0.15861854279109414</v>
      </c>
      <c r="BB23" s="78">
        <v>0.32813680583775767</v>
      </c>
      <c r="BC23" s="74"/>
      <c r="BD23" s="78">
        <v>0.18408958552755825</v>
      </c>
      <c r="BE23" s="78">
        <v>0.13528543792638778</v>
      </c>
      <c r="BF23" s="78">
        <v>0.29008925796193374</v>
      </c>
      <c r="BG23" s="74"/>
      <c r="BH23" s="78">
        <v>0.15873892891816904</v>
      </c>
      <c r="BI23" s="78">
        <v>0.16398899430957531</v>
      </c>
      <c r="BJ23" s="78">
        <v>0.26031689849853501</v>
      </c>
      <c r="BK23" s="74"/>
      <c r="BL23" s="78">
        <v>5.8936703360614899E-2</v>
      </c>
      <c r="BM23" s="78">
        <v>0.19102348152721446</v>
      </c>
      <c r="BN23" s="78">
        <v>0.18949271767304257</v>
      </c>
      <c r="BO23" s="78">
        <v>0.36527892203088141</v>
      </c>
      <c r="BP23" s="74"/>
      <c r="BQ23" s="78">
        <v>0.10561196197748651</v>
      </c>
      <c r="BR23" s="78">
        <v>0.1702989402936573</v>
      </c>
      <c r="BS23" s="78">
        <v>0.35211862163980168</v>
      </c>
      <c r="BT23" s="74"/>
      <c r="BU23" s="78">
        <v>0.1091435206122916</v>
      </c>
      <c r="BV23" s="78">
        <v>0.14714933024288215</v>
      </c>
      <c r="BW23" s="78">
        <v>0.20185903333526678</v>
      </c>
      <c r="BX23" s="78">
        <v>0.33890345085071116</v>
      </c>
      <c r="BY23" s="74"/>
      <c r="BZ23" s="78">
        <v>4.2166213029426601E-2</v>
      </c>
      <c r="CA23" s="78">
        <v>0.20147238257841904</v>
      </c>
      <c r="CB23" s="78">
        <v>0.2587940172931098</v>
      </c>
      <c r="CC23" s="74"/>
      <c r="CD23" s="78">
        <v>5.870328602795756E-2</v>
      </c>
      <c r="CE23" s="78">
        <v>0.15318210771159327</v>
      </c>
      <c r="CF23" s="78">
        <v>0.23624031173390814</v>
      </c>
      <c r="CG23" s="74"/>
      <c r="CH23" s="78">
        <v>0.11082575118555718</v>
      </c>
      <c r="CI23" s="78">
        <v>0.18371383336776004</v>
      </c>
      <c r="CJ23" s="78">
        <v>0.22292270685729351</v>
      </c>
      <c r="CK23" s="78">
        <v>0.36553519485640174</v>
      </c>
      <c r="CL23" s="74"/>
      <c r="CM23" s="77">
        <v>8.3945076355180726E-2</v>
      </c>
      <c r="CN23" s="77">
        <v>0.13078025382186512</v>
      </c>
      <c r="CO23" s="77">
        <v>0.16304259094668566</v>
      </c>
      <c r="CP23" s="74"/>
      <c r="CQ23" s="78">
        <v>0.11491623060426001</v>
      </c>
      <c r="CR23" s="78">
        <v>0.16083159892879997</v>
      </c>
      <c r="CS23" s="78">
        <v>0.15413510132971911</v>
      </c>
      <c r="CT23" s="79">
        <v>0.30006611034838132</v>
      </c>
    </row>
    <row r="24" spans="1:98">
      <c r="A24" s="64" t="s">
        <v>113</v>
      </c>
      <c r="B24" s="66"/>
      <c r="C24" s="59"/>
      <c r="D24" s="67"/>
      <c r="E24" s="68"/>
      <c r="F24" s="69"/>
      <c r="G24" s="59"/>
      <c r="H24" s="67"/>
      <c r="I24" s="68"/>
      <c r="J24" s="69"/>
      <c r="K24" s="59"/>
      <c r="L24" s="67"/>
      <c r="M24" s="69"/>
      <c r="N24" s="59"/>
      <c r="O24" s="67"/>
      <c r="P24" s="68"/>
      <c r="Q24" s="69"/>
      <c r="R24" s="59"/>
      <c r="S24" s="67"/>
      <c r="T24" s="68"/>
      <c r="U24" s="68"/>
      <c r="V24" s="69"/>
      <c r="W24" s="59"/>
      <c r="X24" s="67"/>
      <c r="Y24" s="68"/>
      <c r="Z24" s="68"/>
      <c r="AA24" s="69"/>
      <c r="AB24" s="59"/>
      <c r="AC24" s="67"/>
      <c r="AD24" s="68"/>
      <c r="AE24" s="68"/>
      <c r="AF24" s="68"/>
      <c r="AG24" s="69"/>
      <c r="AH24" s="59"/>
      <c r="AI24" s="67"/>
      <c r="AJ24" s="68"/>
      <c r="AK24" s="68"/>
      <c r="AL24" s="69"/>
      <c r="AM24" s="59"/>
      <c r="AN24" s="67"/>
      <c r="AO24" s="68"/>
      <c r="AP24" s="69"/>
      <c r="AQ24" s="59"/>
      <c r="AR24" s="67"/>
      <c r="AS24" s="68"/>
      <c r="AT24" s="69"/>
      <c r="AU24" s="59"/>
      <c r="AV24" s="67"/>
      <c r="AW24" s="68"/>
      <c r="AX24" s="69"/>
      <c r="AY24" s="59"/>
      <c r="AZ24" s="67"/>
      <c r="BA24" s="68"/>
      <c r="BB24" s="69"/>
      <c r="BC24" s="59"/>
      <c r="BD24" s="67"/>
      <c r="BE24" s="68"/>
      <c r="BF24" s="69"/>
      <c r="BG24" s="59"/>
      <c r="BH24" s="67"/>
      <c r="BI24" s="68"/>
      <c r="BJ24" s="69"/>
      <c r="BK24" s="59"/>
      <c r="BL24" s="67"/>
      <c r="BM24" s="68"/>
      <c r="BN24" s="68"/>
      <c r="BO24" s="69"/>
      <c r="BP24" s="59"/>
      <c r="BQ24" s="67"/>
      <c r="BR24" s="68"/>
      <c r="BS24" s="69"/>
      <c r="BT24" s="59"/>
      <c r="BU24" s="67"/>
      <c r="BV24" s="68"/>
      <c r="BW24" s="68"/>
      <c r="BX24" s="69"/>
      <c r="BY24" s="59"/>
      <c r="BZ24" s="67"/>
      <c r="CA24" s="68"/>
      <c r="CB24" s="69"/>
      <c r="CC24" s="59"/>
      <c r="CD24" s="67"/>
      <c r="CE24" s="68"/>
      <c r="CF24" s="69"/>
      <c r="CG24" s="59"/>
      <c r="CH24" s="67"/>
      <c r="CI24" s="68"/>
      <c r="CJ24" s="68"/>
      <c r="CK24" s="69"/>
      <c r="CL24" s="59"/>
      <c r="CM24" s="70"/>
      <c r="CN24" s="65"/>
      <c r="CO24" s="66"/>
      <c r="CP24" s="59"/>
      <c r="CQ24" s="67"/>
      <c r="CR24" s="68"/>
      <c r="CS24" s="68"/>
      <c r="CT24" s="71"/>
    </row>
    <row r="25" spans="1:98">
      <c r="A25" s="72" t="s">
        <v>105</v>
      </c>
      <c r="B25" s="73">
        <v>1800.0000000000059</v>
      </c>
      <c r="C25" s="74"/>
      <c r="D25" s="73">
        <v>100.71639837303289</v>
      </c>
      <c r="E25" s="73">
        <v>166.28024280416724</v>
      </c>
      <c r="F25" s="73">
        <v>1533.0033588228052</v>
      </c>
      <c r="G25" s="74"/>
      <c r="H25" s="73">
        <v>116.90488871092751</v>
      </c>
      <c r="I25" s="73">
        <v>241.8928567089317</v>
      </c>
      <c r="J25" s="73">
        <v>1441.2022545801458</v>
      </c>
      <c r="K25" s="74"/>
      <c r="L25" s="73">
        <v>949.88664217343421</v>
      </c>
      <c r="M25" s="73">
        <v>850.11335782656181</v>
      </c>
      <c r="N25" s="74"/>
      <c r="O25" s="73">
        <v>739.6474184594498</v>
      </c>
      <c r="P25" s="73">
        <v>656.55101642841146</v>
      </c>
      <c r="Q25" s="73">
        <v>403.80156511213823</v>
      </c>
      <c r="R25" s="74"/>
      <c r="S25" s="73">
        <v>946.16707618578062</v>
      </c>
      <c r="T25" s="73">
        <v>281.64667962239201</v>
      </c>
      <c r="U25" s="73">
        <v>429.51681025235217</v>
      </c>
      <c r="V25" s="73">
        <v>142.669433939474</v>
      </c>
      <c r="W25" s="74"/>
      <c r="X25" s="73">
        <v>323.87455978891461</v>
      </c>
      <c r="Y25" s="73">
        <v>337.82970808978791</v>
      </c>
      <c r="Z25" s="73">
        <v>840.03084050567679</v>
      </c>
      <c r="AA25" s="73">
        <v>298.26489161561796</v>
      </c>
      <c r="AB25" s="74"/>
      <c r="AC25" s="73">
        <v>188.72397053412448</v>
      </c>
      <c r="AD25" s="73">
        <v>157.60383443624096</v>
      </c>
      <c r="AE25" s="73">
        <v>917.54352289799249</v>
      </c>
      <c r="AF25" s="73">
        <v>259.21261109728977</v>
      </c>
      <c r="AG25" s="73">
        <v>276.91606103434918</v>
      </c>
      <c r="AH25" s="74"/>
      <c r="AI25" s="73">
        <v>366.02701099349673</v>
      </c>
      <c r="AJ25" s="73">
        <v>291.09788498390907</v>
      </c>
      <c r="AK25" s="73">
        <v>701.31351535726776</v>
      </c>
      <c r="AL25" s="73">
        <v>441.56158866532536</v>
      </c>
      <c r="AM25" s="74"/>
      <c r="AN25" s="73">
        <v>410.96396850033381</v>
      </c>
      <c r="AO25" s="73">
        <v>799.54183271814418</v>
      </c>
      <c r="AP25" s="73">
        <v>589.49419878152059</v>
      </c>
      <c r="AQ25" s="74"/>
      <c r="AR25" s="73">
        <v>590.23257414304692</v>
      </c>
      <c r="AS25" s="73">
        <v>730.61399154416722</v>
      </c>
      <c r="AT25" s="73">
        <v>479.15343431278495</v>
      </c>
      <c r="AU25" s="74"/>
      <c r="AV25" s="73">
        <v>769.79675074366071</v>
      </c>
      <c r="AW25" s="73">
        <v>440.77185541491127</v>
      </c>
      <c r="AX25" s="73">
        <v>589.43139384142739</v>
      </c>
      <c r="AY25" s="74"/>
      <c r="AZ25" s="73">
        <v>757.69999184978519</v>
      </c>
      <c r="BA25" s="73">
        <v>568.97505722636208</v>
      </c>
      <c r="BB25" s="73">
        <v>473.32495092385273</v>
      </c>
      <c r="BC25" s="74"/>
      <c r="BD25" s="73">
        <v>1315.6840885763586</v>
      </c>
      <c r="BE25" s="73">
        <v>222.41823350170864</v>
      </c>
      <c r="BF25" s="73">
        <v>261.89767792193567</v>
      </c>
      <c r="BG25" s="74"/>
      <c r="BH25" s="73">
        <v>555.1022287574873</v>
      </c>
      <c r="BI25" s="73">
        <v>663.53431858763713</v>
      </c>
      <c r="BJ25" s="73">
        <v>581.3634526548758</v>
      </c>
      <c r="BK25" s="74"/>
      <c r="BL25" s="73">
        <v>394.47420530657223</v>
      </c>
      <c r="BM25" s="73">
        <v>565.18231846573667</v>
      </c>
      <c r="BN25" s="73">
        <v>511.44214148905081</v>
      </c>
      <c r="BO25" s="73">
        <v>328.90133473863995</v>
      </c>
      <c r="BP25" s="74"/>
      <c r="BQ25" s="73">
        <v>463.38609656047799</v>
      </c>
      <c r="BR25" s="73">
        <v>942.24326630934138</v>
      </c>
      <c r="BS25" s="73">
        <v>394.37063713017881</v>
      </c>
      <c r="BT25" s="74"/>
      <c r="BU25" s="73">
        <v>393.31250704443778</v>
      </c>
      <c r="BV25" s="73">
        <v>771.22501386615329</v>
      </c>
      <c r="BW25" s="73">
        <v>171.51952431694588</v>
      </c>
      <c r="BX25" s="73">
        <v>463.94295477246254</v>
      </c>
      <c r="BY25" s="74"/>
      <c r="BZ25" s="73">
        <v>259.11431147773885</v>
      </c>
      <c r="CA25" s="73">
        <v>1071.6804808689612</v>
      </c>
      <c r="CB25" s="73">
        <v>469.20520765330383</v>
      </c>
      <c r="CC25" s="74"/>
      <c r="CD25" s="73">
        <v>326.0271026001659</v>
      </c>
      <c r="CE25" s="73">
        <v>229.75802964751446</v>
      </c>
      <c r="CF25" s="73">
        <v>1244.2148677523232</v>
      </c>
      <c r="CG25" s="74"/>
      <c r="CH25" s="73">
        <v>506.32307395505359</v>
      </c>
      <c r="CI25" s="73">
        <v>729.38868422245969</v>
      </c>
      <c r="CJ25" s="73">
        <v>337.36350573757943</v>
      </c>
      <c r="CK25" s="73">
        <v>226.92473608490673</v>
      </c>
      <c r="CL25" s="74"/>
      <c r="CM25" s="73">
        <v>244.38429004689527</v>
      </c>
      <c r="CN25" s="73">
        <v>220.3312439719528</v>
      </c>
      <c r="CO25" s="73">
        <v>41.607539936205775</v>
      </c>
      <c r="CP25" s="74"/>
      <c r="CQ25" s="73">
        <v>267.81497380237028</v>
      </c>
      <c r="CR25" s="73">
        <v>595.20459896775969</v>
      </c>
      <c r="CS25" s="73">
        <v>406.9914789028719</v>
      </c>
      <c r="CT25" s="51">
        <v>529.98894832699875</v>
      </c>
    </row>
    <row r="26" spans="1:98">
      <c r="A26" s="76" t="s">
        <v>107</v>
      </c>
      <c r="B26" s="77">
        <v>0.12982942531384553</v>
      </c>
      <c r="C26" s="74"/>
      <c r="D26" s="78">
        <v>0.45536106165318163</v>
      </c>
      <c r="E26" s="78">
        <v>0.23693830834384746</v>
      </c>
      <c r="F26" s="78">
        <v>9.6824628061383644E-2</v>
      </c>
      <c r="G26" s="74"/>
      <c r="H26" s="78">
        <v>0.45980385177087635</v>
      </c>
      <c r="I26" s="78">
        <v>0.21076760421694415</v>
      </c>
      <c r="J26" s="78">
        <v>8.947839843383136E-2</v>
      </c>
      <c r="K26" s="74"/>
      <c r="L26" s="78">
        <v>0.18936287773506924</v>
      </c>
      <c r="M26" s="78">
        <v>6.3308848149918565E-2</v>
      </c>
      <c r="N26" s="74"/>
      <c r="O26" s="78">
        <v>0.23970851746525418</v>
      </c>
      <c r="P26" s="78">
        <v>7.3948321790854935E-2</v>
      </c>
      <c r="Q26" s="78">
        <v>1.9421256086183159E-2</v>
      </c>
      <c r="R26" s="74"/>
      <c r="S26" s="78">
        <v>0.190587700548805</v>
      </c>
      <c r="T26" s="78">
        <v>8.358508923388161E-2</v>
      </c>
      <c r="U26" s="78">
        <v>6.5971299375052916E-2</v>
      </c>
      <c r="V26" s="78">
        <v>1.0429096227298163E-2</v>
      </c>
      <c r="W26" s="74"/>
      <c r="X26" s="78">
        <v>0.2705940631434372</v>
      </c>
      <c r="Y26" s="78">
        <v>0.13516348271696432</v>
      </c>
      <c r="Z26" s="78">
        <v>0.10640056818630413</v>
      </c>
      <c r="AA26" s="78">
        <v>3.6921656413207084E-2</v>
      </c>
      <c r="AB26" s="74"/>
      <c r="AC26" s="78">
        <v>0.41593799340416454</v>
      </c>
      <c r="AD26" s="78">
        <v>0.21826345423586857</v>
      </c>
      <c r="AE26" s="78">
        <v>0.10737114581209922</v>
      </c>
      <c r="AF26" s="78">
        <v>5.0184535736162016E-2</v>
      </c>
      <c r="AG26" s="78">
        <v>3.3476479057554624E-2</v>
      </c>
      <c r="AH26" s="74"/>
      <c r="AI26" s="78">
        <v>0.20484434706987209</v>
      </c>
      <c r="AJ26" s="78">
        <v>0.19728597062411746</v>
      </c>
      <c r="AK26" s="78">
        <v>0.1273619199395675</v>
      </c>
      <c r="AL26" s="78">
        <v>2.7095284585416695E-2</v>
      </c>
      <c r="AM26" s="74"/>
      <c r="AN26" s="78">
        <v>0.2635770902230779</v>
      </c>
      <c r="AO26" s="78">
        <v>0.10526990202666377</v>
      </c>
      <c r="AP26" s="78">
        <v>6.9898208073611676E-2</v>
      </c>
      <c r="AQ26" s="74"/>
      <c r="AR26" s="78">
        <v>0.23056127059535933</v>
      </c>
      <c r="AS26" s="78">
        <v>0.1049143150288747</v>
      </c>
      <c r="AT26" s="78">
        <v>4.3736150781053702E-2</v>
      </c>
      <c r="AU26" s="74"/>
      <c r="AV26" s="78">
        <v>0.15541883097613976</v>
      </c>
      <c r="AW26" s="78">
        <v>0.17291175264462164</v>
      </c>
      <c r="AX26" s="78">
        <v>6.4193086480013942E-2</v>
      </c>
      <c r="AY26" s="74"/>
      <c r="AZ26" s="78">
        <v>0.16321222054090512</v>
      </c>
      <c r="BA26" s="78">
        <v>0.14979072946331046</v>
      </c>
      <c r="BB26" s="78">
        <v>5.2395037435745771E-2</v>
      </c>
      <c r="BC26" s="74"/>
      <c r="BD26" s="78">
        <v>0.12942669431470991</v>
      </c>
      <c r="BE26" s="78">
        <v>0.21366017835723589</v>
      </c>
      <c r="BF26" s="78">
        <v>6.0658818757764958E-2</v>
      </c>
      <c r="BG26" s="74"/>
      <c r="BH26" s="78">
        <v>0.22773475795164261</v>
      </c>
      <c r="BI26" s="78">
        <v>9.9762827239765317E-2</v>
      </c>
      <c r="BJ26" s="78">
        <v>7.0662911608742884E-2</v>
      </c>
      <c r="BK26" s="74"/>
      <c r="BL26" s="78">
        <v>0.27254011873805123</v>
      </c>
      <c r="BM26" s="78">
        <v>0.12360846924260221</v>
      </c>
      <c r="BN26" s="78">
        <v>0.10322230526045156</v>
      </c>
      <c r="BO26" s="78">
        <v>1.0730758310844557E-2</v>
      </c>
      <c r="BP26" s="74"/>
      <c r="BQ26" s="78">
        <v>0.25088891613495956</v>
      </c>
      <c r="BR26" s="78">
        <v>0.10669828652741592</v>
      </c>
      <c r="BS26" s="78">
        <v>4.2850015819189714E-2</v>
      </c>
      <c r="BT26" s="74"/>
      <c r="BU26" s="78">
        <v>0.19934729000743304</v>
      </c>
      <c r="BV26" s="78">
        <v>0.12999823493445031</v>
      </c>
      <c r="BW26" s="78">
        <v>0.16032820087175792</v>
      </c>
      <c r="BX26" s="78">
        <v>5.9338924297435924E-2</v>
      </c>
      <c r="BY26" s="74"/>
      <c r="BZ26" s="78">
        <v>0.36819251808037934</v>
      </c>
      <c r="CA26" s="78">
        <v>9.8829059045411741E-2</v>
      </c>
      <c r="CB26" s="78">
        <v>6.9001453312041772E-2</v>
      </c>
      <c r="CC26" s="74"/>
      <c r="CD26" s="78">
        <v>0.35069096675539696</v>
      </c>
      <c r="CE26" s="78">
        <v>0.12526813156214392</v>
      </c>
      <c r="CF26" s="78">
        <v>7.2798396022941622E-2</v>
      </c>
      <c r="CG26" s="74"/>
      <c r="CH26" s="78">
        <v>0.28126115559471354</v>
      </c>
      <c r="CI26" s="78">
        <v>6.7491995833225404E-2</v>
      </c>
      <c r="CJ26" s="78">
        <v>9.4445634545127222E-2</v>
      </c>
      <c r="CK26" s="78">
        <v>4.4920375133296511E-2</v>
      </c>
      <c r="CL26" s="74"/>
      <c r="CM26" s="78">
        <v>0.34020002085021234</v>
      </c>
      <c r="CN26" s="78">
        <v>0.22986399924108145</v>
      </c>
      <c r="CO26" s="77">
        <v>0.20725213342374504</v>
      </c>
      <c r="CP26" s="74"/>
      <c r="CQ26" s="78">
        <v>0.22815153645698585</v>
      </c>
      <c r="CR26" s="78">
        <v>0.12468445602992642</v>
      </c>
      <c r="CS26" s="78">
        <v>0.15961074004573733</v>
      </c>
      <c r="CT26" s="79">
        <v>6.3053380872206327E-2</v>
      </c>
    </row>
    <row r="27" spans="1:98">
      <c r="A27" s="76" t="s">
        <v>108</v>
      </c>
      <c r="B27" s="77">
        <v>0.14865285357358088</v>
      </c>
      <c r="C27" s="74"/>
      <c r="D27" s="78">
        <v>0.26343950113637415</v>
      </c>
      <c r="E27" s="78">
        <v>0.28069923554142323</v>
      </c>
      <c r="F27" s="78">
        <v>0.12678884265282081</v>
      </c>
      <c r="G27" s="74"/>
      <c r="H27" s="78">
        <v>0.2148304640905021</v>
      </c>
      <c r="I27" s="78">
        <v>0.24560025233595181</v>
      </c>
      <c r="J27" s="78">
        <v>0.12701302520760946</v>
      </c>
      <c r="K27" s="74"/>
      <c r="L27" s="78">
        <v>0.19041405308423504</v>
      </c>
      <c r="M27" s="78">
        <v>0.10199036414072851</v>
      </c>
      <c r="N27" s="74"/>
      <c r="O27" s="78">
        <v>0.19506669924227255</v>
      </c>
      <c r="P27" s="78">
        <v>0.14460878450609582</v>
      </c>
      <c r="Q27" s="78">
        <v>7.0211494724310805E-2</v>
      </c>
      <c r="R27" s="74"/>
      <c r="S27" s="78">
        <v>0.18077652790396215</v>
      </c>
      <c r="T27" s="78">
        <v>9.2597127687811837E-2</v>
      </c>
      <c r="U27" s="78">
        <v>0.14565376073368941</v>
      </c>
      <c r="V27" s="78">
        <v>5.5302142142431447E-2</v>
      </c>
      <c r="W27" s="74"/>
      <c r="X27" s="78">
        <v>0.23626010414886048</v>
      </c>
      <c r="Y27" s="78">
        <v>0.19148563172555461</v>
      </c>
      <c r="Z27" s="78">
        <v>0.12616938713310563</v>
      </c>
      <c r="AA27" s="78">
        <v>6.8331165986088627E-2</v>
      </c>
      <c r="AB27" s="74"/>
      <c r="AC27" s="78">
        <v>0.25925426618403524</v>
      </c>
      <c r="AD27" s="78">
        <v>0.28629008897771158</v>
      </c>
      <c r="AE27" s="78">
        <v>0.15765020304724703</v>
      </c>
      <c r="AF27" s="78">
        <v>1.397724134031739E-2</v>
      </c>
      <c r="AG27" s="78">
        <v>9.1194516304551151E-2</v>
      </c>
      <c r="AH27" s="74"/>
      <c r="AI27" s="78">
        <v>0.18762927020073841</v>
      </c>
      <c r="AJ27" s="78">
        <v>0.21562530969506238</v>
      </c>
      <c r="AK27" s="78">
        <v>0.1518296597894786</v>
      </c>
      <c r="AL27" s="78">
        <v>6.7146899103946001E-2</v>
      </c>
      <c r="AM27" s="74"/>
      <c r="AN27" s="78">
        <v>0.21302996078932174</v>
      </c>
      <c r="AO27" s="78">
        <v>0.12673033572428569</v>
      </c>
      <c r="AP27" s="78">
        <v>0.13350647659245846</v>
      </c>
      <c r="AQ27" s="74"/>
      <c r="AR27" s="78">
        <v>0.19900410465691137</v>
      </c>
      <c r="AS27" s="78">
        <v>0.13673687690476383</v>
      </c>
      <c r="AT27" s="78">
        <v>0.10479848927955912</v>
      </c>
      <c r="AU27" s="74"/>
      <c r="AV27" s="78">
        <v>0.16274498545609498</v>
      </c>
      <c r="AW27" s="78">
        <v>0.19319540128508261</v>
      </c>
      <c r="AX27" s="78">
        <v>9.6940001064547976E-2</v>
      </c>
      <c r="AY27" s="74"/>
      <c r="AZ27" s="78">
        <v>0.16719059214213847</v>
      </c>
      <c r="BA27" s="78">
        <v>0.18154335974508606</v>
      </c>
      <c r="BB27" s="78">
        <v>7.9440525067545176E-2</v>
      </c>
      <c r="BC27" s="74"/>
      <c r="BD27" s="78">
        <v>0.13617560056707798</v>
      </c>
      <c r="BE27" s="78">
        <v>0.2098685943109469</v>
      </c>
      <c r="BF27" s="77">
        <v>0.15934644335534745</v>
      </c>
      <c r="BG27" s="74"/>
      <c r="BH27" s="78">
        <v>0.21195468133997147</v>
      </c>
      <c r="BI27" s="78">
        <v>0.12572167383934749</v>
      </c>
      <c r="BJ27" s="78">
        <v>0.11438279262083724</v>
      </c>
      <c r="BK27" s="74"/>
      <c r="BL27" s="78">
        <v>0.20863944224540182</v>
      </c>
      <c r="BM27" s="78">
        <v>0.1511067325607458</v>
      </c>
      <c r="BN27" s="78">
        <v>0.15548508757226095</v>
      </c>
      <c r="BO27" s="78">
        <v>6.1865904774209009E-2</v>
      </c>
      <c r="BP27" s="74"/>
      <c r="BQ27" s="78">
        <v>0.18637114292184653</v>
      </c>
      <c r="BR27" s="78">
        <v>0.15904630946941134</v>
      </c>
      <c r="BS27" s="78">
        <v>7.9501420545980347E-2</v>
      </c>
      <c r="BT27" s="74"/>
      <c r="BU27" s="78">
        <v>0.21572009890206797</v>
      </c>
      <c r="BV27" s="78">
        <v>0.15867279376575563</v>
      </c>
      <c r="BW27" s="78">
        <v>0.11481347188048961</v>
      </c>
      <c r="BX27" s="78">
        <v>8.7649879022408589E-2</v>
      </c>
      <c r="BY27" s="74"/>
      <c r="BZ27" s="78">
        <v>0.2550017986680273</v>
      </c>
      <c r="CA27" s="78">
        <v>0.12981720904776081</v>
      </c>
      <c r="CB27" s="78">
        <v>0.13294386104451758</v>
      </c>
      <c r="CC27" s="74"/>
      <c r="CD27" s="78">
        <v>0.24769123007268004</v>
      </c>
      <c r="CE27" s="78">
        <v>0.19831567708175837</v>
      </c>
      <c r="CF27" s="78">
        <v>0.11353060214835883</v>
      </c>
      <c r="CG27" s="74"/>
      <c r="CH27" s="78">
        <v>0.22982585929572935</v>
      </c>
      <c r="CI27" s="78">
        <v>0.1103826115408828</v>
      </c>
      <c r="CJ27" s="78">
        <v>0.14055964391014575</v>
      </c>
      <c r="CK27" s="78">
        <v>0.10257797035914802</v>
      </c>
      <c r="CL27" s="74"/>
      <c r="CM27" s="77">
        <v>0.23382268868836589</v>
      </c>
      <c r="CN27" s="77">
        <v>0.23040046362519681</v>
      </c>
      <c r="CO27" s="77">
        <v>0.2033074541712501</v>
      </c>
      <c r="CP27" s="74"/>
      <c r="CQ27" s="78">
        <v>0.23494519709654563</v>
      </c>
      <c r="CR27" s="78">
        <v>0.15877524481526176</v>
      </c>
      <c r="CS27" s="78">
        <v>0.14395784489207372</v>
      </c>
      <c r="CT27" s="79">
        <v>9.7284901281864622E-2</v>
      </c>
    </row>
    <row r="28" spans="1:98">
      <c r="A28" s="76" t="s">
        <v>109</v>
      </c>
      <c r="B28" s="77">
        <v>0.20406938814276104</v>
      </c>
      <c r="C28" s="74"/>
      <c r="D28" s="77">
        <v>0.19561183363483672</v>
      </c>
      <c r="E28" s="77">
        <v>0.20214491423866424</v>
      </c>
      <c r="F28" s="77">
        <v>0.20483378073875982</v>
      </c>
      <c r="G28" s="74"/>
      <c r="H28" s="77">
        <v>0.16840696181998432</v>
      </c>
      <c r="I28" s="77">
        <v>0.24720560587914095</v>
      </c>
      <c r="J28" s="77">
        <v>0.1997221628067373</v>
      </c>
      <c r="K28" s="74"/>
      <c r="L28" s="77">
        <v>0.21971288138089123</v>
      </c>
      <c r="M28" s="77">
        <v>0.1865899012872444</v>
      </c>
      <c r="N28" s="74"/>
      <c r="O28" s="77">
        <v>0.19593463810196768</v>
      </c>
      <c r="P28" s="77">
        <v>0.22219786864603322</v>
      </c>
      <c r="Q28" s="77">
        <v>0.18949434450318356</v>
      </c>
      <c r="R28" s="74"/>
      <c r="S28" s="77">
        <v>0.18879770196129037</v>
      </c>
      <c r="T28" s="77">
        <v>0.21496095810471777</v>
      </c>
      <c r="U28" s="77">
        <v>0.2304721701140609</v>
      </c>
      <c r="V28" s="77">
        <v>0.20436064501426957</v>
      </c>
      <c r="W28" s="74"/>
      <c r="X28" s="77">
        <v>0.19299873037630752</v>
      </c>
      <c r="Y28" s="77">
        <v>0.2305025734663278</v>
      </c>
      <c r="Z28" s="77">
        <v>0.18669609135073961</v>
      </c>
      <c r="AA28" s="77">
        <v>0.23508106432561673</v>
      </c>
      <c r="AB28" s="74"/>
      <c r="AC28" s="77">
        <v>0.1814616840255267</v>
      </c>
      <c r="AD28" s="78">
        <v>0.26486769069823923</v>
      </c>
      <c r="AE28" s="77">
        <v>0.20927241598574042</v>
      </c>
      <c r="AF28" s="78">
        <v>0.16520281300134712</v>
      </c>
      <c r="AG28" s="77">
        <v>0.20401620237157528</v>
      </c>
      <c r="AH28" s="74"/>
      <c r="AI28" s="77">
        <v>0.18447728365268076</v>
      </c>
      <c r="AJ28" s="77">
        <v>0.23441527304184531</v>
      </c>
      <c r="AK28" s="77">
        <v>0.19842352454819645</v>
      </c>
      <c r="AL28" s="77">
        <v>0.20927169069168569</v>
      </c>
      <c r="AM28" s="74"/>
      <c r="AN28" s="77">
        <v>0.20906049403889437</v>
      </c>
      <c r="AO28" s="77">
        <v>0.22023344705968759</v>
      </c>
      <c r="AP28" s="77">
        <v>0.17866624421388833</v>
      </c>
      <c r="AQ28" s="74"/>
      <c r="AR28" s="77">
        <v>0.20763027831580005</v>
      </c>
      <c r="AS28" s="77">
        <v>0.20468110473550802</v>
      </c>
      <c r="AT28" s="77">
        <v>0.19875025257557397</v>
      </c>
      <c r="AU28" s="74"/>
      <c r="AV28" s="77">
        <v>0.18963670297863247</v>
      </c>
      <c r="AW28" s="77">
        <v>0.22949029650257333</v>
      </c>
      <c r="AX28" s="77">
        <v>0.20390891687974119</v>
      </c>
      <c r="AY28" s="74"/>
      <c r="AZ28" s="77">
        <v>0.19787215756632695</v>
      </c>
      <c r="BA28" s="77">
        <v>0.20776104494037384</v>
      </c>
      <c r="BB28" s="77">
        <v>0.2095522618313532</v>
      </c>
      <c r="BC28" s="74"/>
      <c r="BD28" s="78">
        <v>0.18474219747256276</v>
      </c>
      <c r="BE28" s="78">
        <v>0.29046872763839066</v>
      </c>
      <c r="BF28" s="77">
        <v>0.2277873868078007</v>
      </c>
      <c r="BG28" s="74"/>
      <c r="BH28" s="77">
        <v>0.17918173257681957</v>
      </c>
      <c r="BI28" s="77">
        <v>0.20710217406273618</v>
      </c>
      <c r="BJ28" s="77">
        <v>0.22437137905820581</v>
      </c>
      <c r="BK28" s="74"/>
      <c r="BL28" s="77">
        <v>0.18575478458134811</v>
      </c>
      <c r="BM28" s="77">
        <v>0.20439128621228772</v>
      </c>
      <c r="BN28" s="77">
        <v>0.22116791299061059</v>
      </c>
      <c r="BO28" s="77">
        <v>0.19889398021171442</v>
      </c>
      <c r="BP28" s="74"/>
      <c r="BQ28" s="77">
        <v>0.1945812622351222</v>
      </c>
      <c r="BR28" s="77">
        <v>0.21267447991965738</v>
      </c>
      <c r="BS28" s="77">
        <v>0.19465838284645959</v>
      </c>
      <c r="BT28" s="74"/>
      <c r="BU28" s="77">
        <v>0.22292649482837368</v>
      </c>
      <c r="BV28" s="77">
        <v>0.19869307098225447</v>
      </c>
      <c r="BW28" s="77">
        <v>0.22198050477967707</v>
      </c>
      <c r="BX28" s="77">
        <v>0.1903985439802047</v>
      </c>
      <c r="BY28" s="74"/>
      <c r="BZ28" s="78">
        <v>0.16258300021753677</v>
      </c>
      <c r="CA28" s="78">
        <v>0.19709855472866769</v>
      </c>
      <c r="CB28" s="78">
        <v>0.24290148687274571</v>
      </c>
      <c r="CC28" s="74"/>
      <c r="CD28" s="77">
        <v>0.20537186744908981</v>
      </c>
      <c r="CE28" s="78">
        <v>0.27093550787394566</v>
      </c>
      <c r="CF28" s="78">
        <v>0.19138052556505292</v>
      </c>
      <c r="CG28" s="74"/>
      <c r="CH28" s="78">
        <v>0.19078358617235308</v>
      </c>
      <c r="CI28" s="78">
        <v>0.18773105118516878</v>
      </c>
      <c r="CJ28" s="78">
        <v>0.27122222684651454</v>
      </c>
      <c r="CK28" s="78">
        <v>0.18639387614247388</v>
      </c>
      <c r="CL28" s="74"/>
      <c r="CM28" s="77">
        <v>0.18313767306152598</v>
      </c>
      <c r="CN28" s="77">
        <v>0.18493066893803345</v>
      </c>
      <c r="CO28" s="77">
        <v>0.26668621313117868</v>
      </c>
      <c r="CP28" s="74"/>
      <c r="CQ28" s="77">
        <v>0.17267063057411344</v>
      </c>
      <c r="CR28" s="77">
        <v>0.20550978782676524</v>
      </c>
      <c r="CS28" s="77">
        <v>0.20460538750527799</v>
      </c>
      <c r="CT28" s="53">
        <v>0.21790661582328577</v>
      </c>
    </row>
    <row r="29" spans="1:98">
      <c r="A29" s="76" t="s">
        <v>110</v>
      </c>
      <c r="B29" s="77">
        <v>0.23993112413347559</v>
      </c>
      <c r="C29" s="74"/>
      <c r="D29" s="78">
        <v>8.0524146230310734E-2</v>
      </c>
      <c r="E29" s="78">
        <v>0.16772698469465877</v>
      </c>
      <c r="F29" s="78">
        <v>0.25823572755511259</v>
      </c>
      <c r="G29" s="74"/>
      <c r="H29" s="78">
        <v>8.483790984167966E-2</v>
      </c>
      <c r="I29" s="78">
        <v>0.17107755844233719</v>
      </c>
      <c r="J29" s="78">
        <v>0.26406815316300791</v>
      </c>
      <c r="K29" s="74"/>
      <c r="L29" s="78">
        <v>0.26596763515311733</v>
      </c>
      <c r="M29" s="78">
        <v>0.2108388462641019</v>
      </c>
      <c r="N29" s="74"/>
      <c r="O29" s="77">
        <v>0.23375354352052535</v>
      </c>
      <c r="P29" s="78">
        <v>0.27247982415843996</v>
      </c>
      <c r="Q29" s="78">
        <v>0.19832491954273057</v>
      </c>
      <c r="R29" s="74"/>
      <c r="S29" s="78">
        <v>0.25033837552278942</v>
      </c>
      <c r="T29" s="78">
        <v>0.29547360004092676</v>
      </c>
      <c r="U29" s="78">
        <v>0.22351118233992748</v>
      </c>
      <c r="V29" s="78">
        <v>0.1106973352083437</v>
      </c>
      <c r="W29" s="74"/>
      <c r="X29" s="78">
        <v>0.16762790741087402</v>
      </c>
      <c r="Y29" s="78">
        <v>0.22723109596301888</v>
      </c>
      <c r="Z29" s="78">
        <v>0.29082166263231746</v>
      </c>
      <c r="AA29" s="78">
        <v>0.18949943419982057</v>
      </c>
      <c r="AB29" s="74"/>
      <c r="AC29" s="78">
        <v>7.1340443100008089E-2</v>
      </c>
      <c r="AD29" s="78">
        <v>0.1270634932633363</v>
      </c>
      <c r="AE29" s="78">
        <v>0.33141047176837352</v>
      </c>
      <c r="AF29" s="78">
        <v>0.12989175987454604</v>
      </c>
      <c r="AG29" s="78">
        <v>0.21896008396324615</v>
      </c>
      <c r="AH29" s="74"/>
      <c r="AI29" s="78">
        <v>0.21337575414078025</v>
      </c>
      <c r="AJ29" s="78">
        <v>0.16426226782974748</v>
      </c>
      <c r="AK29" s="78">
        <v>0.32043831763332187</v>
      </c>
      <c r="AL29" s="78">
        <v>0.18396213410831405</v>
      </c>
      <c r="AM29" s="74"/>
      <c r="AN29" s="78">
        <v>0.17852772892326993</v>
      </c>
      <c r="AO29" s="78">
        <v>0.2798137554909168</v>
      </c>
      <c r="AP29" s="78">
        <v>0.22864475489028249</v>
      </c>
      <c r="AQ29" s="74"/>
      <c r="AR29" s="78">
        <v>0.19787774075442749</v>
      </c>
      <c r="AS29" s="78">
        <v>0.28352666360828788</v>
      </c>
      <c r="AT29" s="78">
        <v>0.22525892545445461</v>
      </c>
      <c r="AU29" s="74"/>
      <c r="AV29" s="78">
        <v>0.25913844173499617</v>
      </c>
      <c r="AW29" s="78">
        <v>0.1859581739257678</v>
      </c>
      <c r="AX29" s="78">
        <v>0.255206908252195</v>
      </c>
      <c r="AY29" s="74"/>
      <c r="AZ29" s="77">
        <v>0.25151214730103766</v>
      </c>
      <c r="BA29" s="77">
        <v>0.23817479189583035</v>
      </c>
      <c r="BB29" s="77">
        <v>0.2235034418212011</v>
      </c>
      <c r="BC29" s="74"/>
      <c r="BD29" s="78">
        <v>0.27324014308330841</v>
      </c>
      <c r="BE29" s="78">
        <v>0.14800665809766289</v>
      </c>
      <c r="BF29" s="78">
        <v>0.15066546484008533</v>
      </c>
      <c r="BG29" s="74"/>
      <c r="BH29" s="78">
        <v>0.18073458213963459</v>
      </c>
      <c r="BI29" s="78">
        <v>0.29346630562169412</v>
      </c>
      <c r="BJ29" s="78">
        <v>0.23535172073002067</v>
      </c>
      <c r="BK29" s="74"/>
      <c r="BL29" s="78">
        <v>0.20374524515062453</v>
      </c>
      <c r="BM29" s="77">
        <v>0.25307140397029565</v>
      </c>
      <c r="BN29" s="78">
        <v>0.26458934702811521</v>
      </c>
      <c r="BO29" s="77">
        <v>0.22240759448434824</v>
      </c>
      <c r="BP29" s="74"/>
      <c r="BQ29" s="77">
        <v>0.21902131818799248</v>
      </c>
      <c r="BR29" s="77">
        <v>0.26121519032452256</v>
      </c>
      <c r="BS29" s="77">
        <v>0.21364758850640916</v>
      </c>
      <c r="BT29" s="74"/>
      <c r="BU29" s="78">
        <v>0.205169474025374</v>
      </c>
      <c r="BV29" s="78">
        <v>0.28399489030866776</v>
      </c>
      <c r="BW29" s="78">
        <v>0.19208713613580886</v>
      </c>
      <c r="BX29" s="78">
        <v>0.21384018183306247</v>
      </c>
      <c r="BY29" s="74"/>
      <c r="BZ29" s="78">
        <v>0.13153282488927223</v>
      </c>
      <c r="CA29" s="78">
        <v>0.28282327117367084</v>
      </c>
      <c r="CB29" s="78">
        <v>0.20182599273278268</v>
      </c>
      <c r="CC29" s="74"/>
      <c r="CD29" s="78">
        <v>0.10364916678402998</v>
      </c>
      <c r="CE29" s="78">
        <v>0.18986260678618749</v>
      </c>
      <c r="CF29" s="78">
        <v>0.28488739096016297</v>
      </c>
      <c r="CG29" s="74"/>
      <c r="CH29" s="78">
        <v>0.1449545331938957</v>
      </c>
      <c r="CI29" s="78">
        <v>0.33359358958735402</v>
      </c>
      <c r="CJ29" s="78">
        <v>0.20443797521385168</v>
      </c>
      <c r="CK29" s="78">
        <v>0.20356043157109088</v>
      </c>
      <c r="CL29" s="74"/>
      <c r="CM29" s="77">
        <v>0.12897968777001331</v>
      </c>
      <c r="CN29" s="77">
        <v>0.16168445146744165</v>
      </c>
      <c r="CO29" s="77">
        <v>0.1501910252599726</v>
      </c>
      <c r="CP29" s="74"/>
      <c r="CQ29" s="77">
        <v>0.20729021460910954</v>
      </c>
      <c r="CR29" s="77">
        <v>0.26621891674294923</v>
      </c>
      <c r="CS29" s="77">
        <v>0.22642879798862842</v>
      </c>
      <c r="CT29" s="53">
        <v>0.23727152331190415</v>
      </c>
    </row>
    <row r="30" spans="1:98">
      <c r="A30" s="76" t="s">
        <v>111</v>
      </c>
      <c r="B30" s="77">
        <v>0.27751720883633396</v>
      </c>
      <c r="C30" s="74"/>
      <c r="D30" s="78">
        <v>5.063457345297652E-3</v>
      </c>
      <c r="E30" s="78">
        <v>0.11249055718140684</v>
      </c>
      <c r="F30" s="78">
        <v>0.31331702099191983</v>
      </c>
      <c r="G30" s="74"/>
      <c r="H30" s="78">
        <v>7.2120812476958174E-2</v>
      </c>
      <c r="I30" s="78">
        <v>0.12534897912562556</v>
      </c>
      <c r="J30" s="78">
        <v>0.31971826038881079</v>
      </c>
      <c r="K30" s="74"/>
      <c r="L30" s="78">
        <v>0.13454255264668857</v>
      </c>
      <c r="M30" s="78">
        <v>0.4372720401580098</v>
      </c>
      <c r="N30" s="74"/>
      <c r="O30" s="78">
        <v>0.13553660166998077</v>
      </c>
      <c r="P30" s="78">
        <v>0.28676520089857621</v>
      </c>
      <c r="Q30" s="78">
        <v>0.52254798514359002</v>
      </c>
      <c r="R30" s="74"/>
      <c r="S30" s="78">
        <v>0.18949969406315448</v>
      </c>
      <c r="T30" s="78">
        <v>0.31338322493266324</v>
      </c>
      <c r="U30" s="78">
        <v>0.33439158743726699</v>
      </c>
      <c r="V30" s="78">
        <v>0.61921078140765751</v>
      </c>
      <c r="W30" s="74"/>
      <c r="X30" s="78">
        <v>0.13251919492052094</v>
      </c>
      <c r="Y30" s="78">
        <v>0.21561721612813536</v>
      </c>
      <c r="Z30" s="78">
        <v>0.28991229069753532</v>
      </c>
      <c r="AA30" s="78">
        <v>0.47016667907526688</v>
      </c>
      <c r="AB30" s="74"/>
      <c r="AC30" s="78">
        <v>7.2005613286264952E-2</v>
      </c>
      <c r="AD30" s="78">
        <v>0.10351527282484428</v>
      </c>
      <c r="AE30" s="78">
        <v>0.19429576338654247</v>
      </c>
      <c r="AF30" s="78">
        <v>0.64074365004762845</v>
      </c>
      <c r="AG30" s="78">
        <v>0.45235271830307283</v>
      </c>
      <c r="AH30" s="74"/>
      <c r="AI30" s="78">
        <v>0.20967334493593087</v>
      </c>
      <c r="AJ30" s="78">
        <v>0.18841117880922684</v>
      </c>
      <c r="AK30" s="78">
        <v>0.20194657808943636</v>
      </c>
      <c r="AL30" s="78">
        <v>0.5125239915106361</v>
      </c>
      <c r="AM30" s="74"/>
      <c r="AN30" s="78">
        <v>0.13580472602543564</v>
      </c>
      <c r="AO30" s="78">
        <v>0.26795255969844761</v>
      </c>
      <c r="AP30" s="78">
        <v>0.38928431622975868</v>
      </c>
      <c r="AQ30" s="74"/>
      <c r="AR30" s="78">
        <v>0.1649266056775027</v>
      </c>
      <c r="AS30" s="78">
        <v>0.27014103972256637</v>
      </c>
      <c r="AT30" s="78">
        <v>0.42745618190935625</v>
      </c>
      <c r="AU30" s="74"/>
      <c r="AV30" s="78">
        <v>0.2330610388541377</v>
      </c>
      <c r="AW30" s="78">
        <v>0.21844437564195426</v>
      </c>
      <c r="AX30" s="78">
        <v>0.37975108732350071</v>
      </c>
      <c r="AY30" s="74"/>
      <c r="AZ30" s="78">
        <v>0.22021288244959278</v>
      </c>
      <c r="BA30" s="78">
        <v>0.22273007395539801</v>
      </c>
      <c r="BB30" s="78">
        <v>0.43510873384415288</v>
      </c>
      <c r="BC30" s="74"/>
      <c r="BD30" s="78">
        <v>0.27641536456233851</v>
      </c>
      <c r="BE30" s="78">
        <v>0.13799584159576353</v>
      </c>
      <c r="BF30" s="78">
        <v>0.40154188623900167</v>
      </c>
      <c r="BG30" s="74"/>
      <c r="BH30" s="78">
        <v>0.20039424599193087</v>
      </c>
      <c r="BI30" s="78">
        <v>0.27394701923645642</v>
      </c>
      <c r="BJ30" s="78">
        <v>0.35523119598219305</v>
      </c>
      <c r="BK30" s="74"/>
      <c r="BL30" s="78">
        <v>0.12932040928457386</v>
      </c>
      <c r="BM30" s="78">
        <v>0.26782210801406925</v>
      </c>
      <c r="BN30" s="78">
        <v>0.25553534714856052</v>
      </c>
      <c r="BO30" s="78">
        <v>0.50610176221888381</v>
      </c>
      <c r="BP30" s="74"/>
      <c r="BQ30" s="78">
        <v>0.1491373605200795</v>
      </c>
      <c r="BR30" s="78">
        <v>0.26036573375899463</v>
      </c>
      <c r="BS30" s="78">
        <v>0.46934259228195946</v>
      </c>
      <c r="BT30" s="74"/>
      <c r="BU30" s="78">
        <v>0.15683664223675037</v>
      </c>
      <c r="BV30" s="78">
        <v>0.22864101000887277</v>
      </c>
      <c r="BW30" s="78">
        <v>0.3107906863322667</v>
      </c>
      <c r="BX30" s="78">
        <v>0.44877247086688715</v>
      </c>
      <c r="BY30" s="74"/>
      <c r="BZ30" s="78">
        <v>8.2689858144783829E-2</v>
      </c>
      <c r="CA30" s="78">
        <v>0.2914319060044851</v>
      </c>
      <c r="CB30" s="78">
        <v>0.35332720603791096</v>
      </c>
      <c r="CC30" s="74"/>
      <c r="CD30" s="78">
        <v>9.2596768938803031E-2</v>
      </c>
      <c r="CE30" s="78">
        <v>0.21561807669596428</v>
      </c>
      <c r="CF30" s="78">
        <v>0.33740308530348073</v>
      </c>
      <c r="CG30" s="74"/>
      <c r="CH30" s="78">
        <v>0.15317486574330794</v>
      </c>
      <c r="CI30" s="78">
        <v>0.30080075185336952</v>
      </c>
      <c r="CJ30" s="78">
        <v>0.28933451948436029</v>
      </c>
      <c r="CK30" s="78">
        <v>0.46254734679399018</v>
      </c>
      <c r="CL30" s="74"/>
      <c r="CM30" s="78">
        <v>0.11385992962988156</v>
      </c>
      <c r="CN30" s="78">
        <v>0.1931204167282464</v>
      </c>
      <c r="CO30" s="77">
        <v>0.17256317401385307</v>
      </c>
      <c r="CP30" s="74"/>
      <c r="CQ30" s="78">
        <v>0.15694242126324573</v>
      </c>
      <c r="CR30" s="78">
        <v>0.24481159458509633</v>
      </c>
      <c r="CS30" s="78">
        <v>0.26539722956828254</v>
      </c>
      <c r="CT30" s="79">
        <v>0.38448357871073813</v>
      </c>
    </row>
    <row r="31" spans="1:98">
      <c r="A31" s="64" t="s">
        <v>114</v>
      </c>
      <c r="B31" s="66"/>
      <c r="C31" s="59"/>
      <c r="D31" s="67"/>
      <c r="E31" s="68"/>
      <c r="F31" s="69"/>
      <c r="G31" s="59"/>
      <c r="H31" s="67"/>
      <c r="I31" s="68"/>
      <c r="J31" s="69"/>
      <c r="K31" s="59"/>
      <c r="L31" s="67"/>
      <c r="M31" s="69"/>
      <c r="N31" s="59"/>
      <c r="O31" s="67"/>
      <c r="P31" s="68"/>
      <c r="Q31" s="69"/>
      <c r="R31" s="59"/>
      <c r="S31" s="67"/>
      <c r="T31" s="68"/>
      <c r="U31" s="68"/>
      <c r="V31" s="69"/>
      <c r="W31" s="59"/>
      <c r="X31" s="67"/>
      <c r="Y31" s="68"/>
      <c r="Z31" s="68"/>
      <c r="AA31" s="69"/>
      <c r="AB31" s="59"/>
      <c r="AC31" s="67"/>
      <c r="AD31" s="68"/>
      <c r="AE31" s="68"/>
      <c r="AF31" s="68"/>
      <c r="AG31" s="69"/>
      <c r="AH31" s="59"/>
      <c r="AI31" s="67"/>
      <c r="AJ31" s="68"/>
      <c r="AK31" s="68"/>
      <c r="AL31" s="69"/>
      <c r="AM31" s="59"/>
      <c r="AN31" s="67"/>
      <c r="AO31" s="68"/>
      <c r="AP31" s="69"/>
      <c r="AQ31" s="59"/>
      <c r="AR31" s="67"/>
      <c r="AS31" s="68"/>
      <c r="AT31" s="69"/>
      <c r="AU31" s="59"/>
      <c r="AV31" s="67"/>
      <c r="AW31" s="68"/>
      <c r="AX31" s="69"/>
      <c r="AY31" s="59"/>
      <c r="AZ31" s="67"/>
      <c r="BA31" s="68"/>
      <c r="BB31" s="69"/>
      <c r="BC31" s="59"/>
      <c r="BD31" s="67"/>
      <c r="BE31" s="68"/>
      <c r="BF31" s="69"/>
      <c r="BG31" s="59"/>
      <c r="BH31" s="67"/>
      <c r="BI31" s="68"/>
      <c r="BJ31" s="69"/>
      <c r="BK31" s="59"/>
      <c r="BL31" s="67"/>
      <c r="BM31" s="68"/>
      <c r="BN31" s="68"/>
      <c r="BO31" s="69"/>
      <c r="BP31" s="59"/>
      <c r="BQ31" s="67"/>
      <c r="BR31" s="68"/>
      <c r="BS31" s="69"/>
      <c r="BT31" s="59"/>
      <c r="BU31" s="67"/>
      <c r="BV31" s="68"/>
      <c r="BW31" s="68"/>
      <c r="BX31" s="69"/>
      <c r="BY31" s="59"/>
      <c r="BZ31" s="67"/>
      <c r="CA31" s="68"/>
      <c r="CB31" s="69"/>
      <c r="CC31" s="59"/>
      <c r="CD31" s="67"/>
      <c r="CE31" s="68"/>
      <c r="CF31" s="69"/>
      <c r="CG31" s="59"/>
      <c r="CH31" s="67"/>
      <c r="CI31" s="68"/>
      <c r="CJ31" s="68"/>
      <c r="CK31" s="69"/>
      <c r="CL31" s="59"/>
      <c r="CM31" s="67"/>
      <c r="CN31" s="68"/>
      <c r="CO31" s="69"/>
      <c r="CP31" s="59"/>
      <c r="CQ31" s="67"/>
      <c r="CR31" s="68"/>
      <c r="CS31" s="68"/>
      <c r="CT31" s="71"/>
    </row>
    <row r="32" spans="1:98">
      <c r="A32" s="72" t="s">
        <v>105</v>
      </c>
      <c r="B32" s="73">
        <v>1800.0000000000059</v>
      </c>
      <c r="C32" s="74"/>
      <c r="D32" s="73">
        <v>100.71639837303289</v>
      </c>
      <c r="E32" s="73">
        <v>166.28024280416724</v>
      </c>
      <c r="F32" s="73">
        <v>1533.0033588228052</v>
      </c>
      <c r="G32" s="74"/>
      <c r="H32" s="73">
        <v>116.90488871092751</v>
      </c>
      <c r="I32" s="73">
        <v>241.8928567089317</v>
      </c>
      <c r="J32" s="73">
        <v>1441.2022545801458</v>
      </c>
      <c r="K32" s="74"/>
      <c r="L32" s="73">
        <v>949.88664217343421</v>
      </c>
      <c r="M32" s="73">
        <v>850.11335782656181</v>
      </c>
      <c r="N32" s="74"/>
      <c r="O32" s="73">
        <v>739.6474184594498</v>
      </c>
      <c r="P32" s="73">
        <v>656.55101642841146</v>
      </c>
      <c r="Q32" s="73">
        <v>403.80156511213823</v>
      </c>
      <c r="R32" s="74"/>
      <c r="S32" s="73">
        <v>946.16707618578062</v>
      </c>
      <c r="T32" s="73">
        <v>281.64667962239201</v>
      </c>
      <c r="U32" s="73">
        <v>429.51681025235217</v>
      </c>
      <c r="V32" s="73">
        <v>142.669433939474</v>
      </c>
      <c r="W32" s="74"/>
      <c r="X32" s="73">
        <v>323.87455978891461</v>
      </c>
      <c r="Y32" s="73">
        <v>337.82970808978791</v>
      </c>
      <c r="Z32" s="73">
        <v>840.03084050567679</v>
      </c>
      <c r="AA32" s="73">
        <v>298.26489161561796</v>
      </c>
      <c r="AB32" s="74"/>
      <c r="AC32" s="73">
        <v>188.72397053412448</v>
      </c>
      <c r="AD32" s="73">
        <v>157.60383443624096</v>
      </c>
      <c r="AE32" s="73">
        <v>917.54352289799249</v>
      </c>
      <c r="AF32" s="73">
        <v>259.21261109728977</v>
      </c>
      <c r="AG32" s="73">
        <v>276.91606103434918</v>
      </c>
      <c r="AH32" s="74"/>
      <c r="AI32" s="73">
        <v>366.02701099349673</v>
      </c>
      <c r="AJ32" s="73">
        <v>291.09788498390907</v>
      </c>
      <c r="AK32" s="73">
        <v>701.31351535726776</v>
      </c>
      <c r="AL32" s="73">
        <v>441.56158866532536</v>
      </c>
      <c r="AM32" s="74"/>
      <c r="AN32" s="73">
        <v>410.96396850033381</v>
      </c>
      <c r="AO32" s="73">
        <v>799.54183271814418</v>
      </c>
      <c r="AP32" s="73">
        <v>589.49419878152059</v>
      </c>
      <c r="AQ32" s="74"/>
      <c r="AR32" s="73">
        <v>590.23257414304692</v>
      </c>
      <c r="AS32" s="73">
        <v>730.61399154416722</v>
      </c>
      <c r="AT32" s="73">
        <v>479.15343431278495</v>
      </c>
      <c r="AU32" s="74"/>
      <c r="AV32" s="73">
        <v>769.79675074366071</v>
      </c>
      <c r="AW32" s="73">
        <v>440.77185541491127</v>
      </c>
      <c r="AX32" s="73">
        <v>589.43139384142739</v>
      </c>
      <c r="AY32" s="74"/>
      <c r="AZ32" s="73">
        <v>757.69999184978519</v>
      </c>
      <c r="BA32" s="73">
        <v>568.97505722636208</v>
      </c>
      <c r="BB32" s="73">
        <v>473.32495092385273</v>
      </c>
      <c r="BC32" s="74"/>
      <c r="BD32" s="73">
        <v>1315.6840885763586</v>
      </c>
      <c r="BE32" s="73">
        <v>222.41823350170864</v>
      </c>
      <c r="BF32" s="73">
        <v>261.89767792193567</v>
      </c>
      <c r="BG32" s="74"/>
      <c r="BH32" s="73">
        <v>555.1022287574873</v>
      </c>
      <c r="BI32" s="73">
        <v>663.53431858763713</v>
      </c>
      <c r="BJ32" s="73">
        <v>581.3634526548758</v>
      </c>
      <c r="BK32" s="74"/>
      <c r="BL32" s="73">
        <v>394.47420530657223</v>
      </c>
      <c r="BM32" s="73">
        <v>565.18231846573667</v>
      </c>
      <c r="BN32" s="73">
        <v>511.44214148905081</v>
      </c>
      <c r="BO32" s="73">
        <v>328.90133473863995</v>
      </c>
      <c r="BP32" s="74"/>
      <c r="BQ32" s="73">
        <v>463.38609656047799</v>
      </c>
      <c r="BR32" s="73">
        <v>942.24326630934138</v>
      </c>
      <c r="BS32" s="73">
        <v>394.37063713017881</v>
      </c>
      <c r="BT32" s="74"/>
      <c r="BU32" s="73">
        <v>393.31250704443778</v>
      </c>
      <c r="BV32" s="73">
        <v>771.22501386615329</v>
      </c>
      <c r="BW32" s="73">
        <v>171.51952431694588</v>
      </c>
      <c r="BX32" s="73">
        <v>463.94295477246254</v>
      </c>
      <c r="BY32" s="74"/>
      <c r="BZ32" s="73">
        <v>259.11431147773885</v>
      </c>
      <c r="CA32" s="73">
        <v>1071.6804808689612</v>
      </c>
      <c r="CB32" s="73">
        <v>469.20520765330383</v>
      </c>
      <c r="CC32" s="74"/>
      <c r="CD32" s="73">
        <v>326.0271026001659</v>
      </c>
      <c r="CE32" s="73">
        <v>229.75802964751446</v>
      </c>
      <c r="CF32" s="73">
        <v>1244.2148677523232</v>
      </c>
      <c r="CG32" s="74"/>
      <c r="CH32" s="73">
        <v>506.32307395505359</v>
      </c>
      <c r="CI32" s="73">
        <v>729.38868422245969</v>
      </c>
      <c r="CJ32" s="73">
        <v>337.36350573757943</v>
      </c>
      <c r="CK32" s="73">
        <v>226.92473608490673</v>
      </c>
      <c r="CL32" s="74"/>
      <c r="CM32" s="73">
        <v>244.38429004689527</v>
      </c>
      <c r="CN32" s="73">
        <v>220.3312439719528</v>
      </c>
      <c r="CO32" s="73">
        <v>41.607539936205775</v>
      </c>
      <c r="CP32" s="74"/>
      <c r="CQ32" s="73">
        <v>267.81497380237028</v>
      </c>
      <c r="CR32" s="73">
        <v>595.20459896775969</v>
      </c>
      <c r="CS32" s="73">
        <v>406.9914789028719</v>
      </c>
      <c r="CT32" s="51">
        <v>529.98894832699875</v>
      </c>
    </row>
    <row r="33" spans="1:98">
      <c r="A33" s="76" t="s">
        <v>107</v>
      </c>
      <c r="B33" s="77">
        <v>9.9930991038431699E-2</v>
      </c>
      <c r="C33" s="74"/>
      <c r="D33" s="78">
        <v>0.47628828218300157</v>
      </c>
      <c r="E33" s="78">
        <v>0.13317801070870439</v>
      </c>
      <c r="F33" s="78">
        <v>7.1598585164153197E-2</v>
      </c>
      <c r="G33" s="74"/>
      <c r="H33" s="78">
        <v>0.39312395632204161</v>
      </c>
      <c r="I33" s="78">
        <v>0.18395020270834642</v>
      </c>
      <c r="J33" s="78">
        <v>6.2046413816144938E-2</v>
      </c>
      <c r="K33" s="74"/>
      <c r="L33" s="78">
        <v>0.13788845846459818</v>
      </c>
      <c r="M33" s="78">
        <v>5.751865749855116E-2</v>
      </c>
      <c r="N33" s="74"/>
      <c r="O33" s="78">
        <v>0.17516688241562547</v>
      </c>
      <c r="P33" s="78">
        <v>5.9683768962370945E-2</v>
      </c>
      <c r="Q33" s="78">
        <v>2.7559606687647519E-2</v>
      </c>
      <c r="R33" s="74"/>
      <c r="S33" s="78">
        <v>0.13761680077931915</v>
      </c>
      <c r="T33" s="78">
        <v>6.3255678155290151E-2</v>
      </c>
      <c r="U33" s="78">
        <v>5.9143060666952331E-2</v>
      </c>
      <c r="V33" s="78">
        <v>4.5199642122172555E-2</v>
      </c>
      <c r="W33" s="74"/>
      <c r="X33" s="78">
        <v>0.21410628128486067</v>
      </c>
      <c r="Y33" s="78">
        <v>0.124579628160883</v>
      </c>
      <c r="Z33" s="78">
        <v>5.9383967871499826E-2</v>
      </c>
      <c r="AA33" s="78">
        <v>6.2230396310734848E-2</v>
      </c>
      <c r="AB33" s="74"/>
      <c r="AC33" s="78">
        <v>0.32533358926109601</v>
      </c>
      <c r="AD33" s="78">
        <v>0.17778733136464034</v>
      </c>
      <c r="AE33" s="78">
        <v>7.4926821789205553E-2</v>
      </c>
      <c r="AF33" s="78">
        <v>3.0263608400133209E-2</v>
      </c>
      <c r="AG33" s="78">
        <v>5.0066590532969524E-2</v>
      </c>
      <c r="AH33" s="74"/>
      <c r="AI33" s="78">
        <v>0.1776070661015465</v>
      </c>
      <c r="AJ33" s="78">
        <v>0.1530119292081632</v>
      </c>
      <c r="AK33" s="78">
        <v>7.6658449142742488E-2</v>
      </c>
      <c r="AL33" s="78">
        <v>3.7511743181360198E-2</v>
      </c>
      <c r="AM33" s="74"/>
      <c r="AN33" s="78">
        <v>0.18357300831252135</v>
      </c>
      <c r="AO33" s="78">
        <v>8.2775964206035377E-2</v>
      </c>
      <c r="AP33" s="78">
        <v>6.488790867879371E-2</v>
      </c>
      <c r="AQ33" s="74"/>
      <c r="AR33" s="78">
        <v>0.16103828817014346</v>
      </c>
      <c r="AS33" s="78">
        <v>8.4520103520173001E-2</v>
      </c>
      <c r="AT33" s="78">
        <v>4.8156120056653158E-2</v>
      </c>
      <c r="AU33" s="74"/>
      <c r="AV33" s="78">
        <v>0.12747574151448407</v>
      </c>
      <c r="AW33" s="78">
        <v>0.11887261378514563</v>
      </c>
      <c r="AX33" s="78">
        <v>4.979319056169234E-2</v>
      </c>
      <c r="AY33" s="74"/>
      <c r="AZ33" s="78">
        <v>0.11287155131423829</v>
      </c>
      <c r="BA33" s="78">
        <v>0.1135530427287694</v>
      </c>
      <c r="BB33" s="78">
        <v>6.2840890418774178E-2</v>
      </c>
      <c r="BC33" s="74"/>
      <c r="BD33" s="78">
        <v>9.2238804823499138E-2</v>
      </c>
      <c r="BE33" s="78">
        <v>0.16725543065386581</v>
      </c>
      <c r="BF33" s="78">
        <v>8.139819624652557E-2</v>
      </c>
      <c r="BG33" s="74"/>
      <c r="BH33" s="78">
        <v>0.16753225851500084</v>
      </c>
      <c r="BI33" s="78">
        <v>7.1611340797910664E-2</v>
      </c>
      <c r="BJ33" s="78">
        <v>6.7705789518563375E-2</v>
      </c>
      <c r="BK33" s="74"/>
      <c r="BL33" s="78">
        <v>0.21872967733073012</v>
      </c>
      <c r="BM33" s="78">
        <v>7.0451895478109136E-2</v>
      </c>
      <c r="BN33" s="78">
        <v>8.6839615917043408E-2</v>
      </c>
      <c r="BO33" s="78">
        <v>2.8461311892487816E-2</v>
      </c>
      <c r="BP33" s="74"/>
      <c r="BQ33" s="78">
        <v>0.1794956513922458</v>
      </c>
      <c r="BR33" s="78">
        <v>8.0125705305011077E-2</v>
      </c>
      <c r="BS33" s="78">
        <v>5.3761833013983809E-2</v>
      </c>
      <c r="BT33" s="74"/>
      <c r="BU33" s="78">
        <v>0.16101553208888411</v>
      </c>
      <c r="BV33" s="78">
        <v>8.2080756457910242E-2</v>
      </c>
      <c r="BW33" s="78">
        <v>0.12086078520268255</v>
      </c>
      <c r="BX33" s="78">
        <v>7.0081125301746761E-2</v>
      </c>
      <c r="BY33" s="74"/>
      <c r="BZ33" s="78">
        <v>0.32621256094296569</v>
      </c>
      <c r="CA33" s="78">
        <v>6.6931555971636802E-2</v>
      </c>
      <c r="CB33" s="78">
        <v>5.0340870627148968E-2</v>
      </c>
      <c r="CC33" s="74"/>
      <c r="CD33" s="78">
        <v>0.2888900519722617</v>
      </c>
      <c r="CE33" s="78">
        <v>0.11988962001112695</v>
      </c>
      <c r="CF33" s="78">
        <v>4.6731634456949986E-2</v>
      </c>
      <c r="CG33" s="74"/>
      <c r="CH33" s="78">
        <v>0.22313187001435258</v>
      </c>
      <c r="CI33" s="78">
        <v>3.8100128626367302E-2</v>
      </c>
      <c r="CJ33" s="78">
        <v>7.2521725715487734E-2</v>
      </c>
      <c r="CK33" s="78">
        <v>6.4527928871022572E-2</v>
      </c>
      <c r="CL33" s="74"/>
      <c r="CM33" s="78">
        <v>0.27156251164272188</v>
      </c>
      <c r="CN33" s="78">
        <v>0.18166850218305286</v>
      </c>
      <c r="CO33" s="77">
        <v>0.15823948364718296</v>
      </c>
      <c r="CP33" s="74"/>
      <c r="CQ33" s="78">
        <v>0.19173531662460286</v>
      </c>
      <c r="CR33" s="78">
        <v>8.844352450304388E-2</v>
      </c>
      <c r="CS33" s="78">
        <v>9.0253975299777078E-2</v>
      </c>
      <c r="CT33" s="79">
        <v>7.3872490693834544E-2</v>
      </c>
    </row>
    <row r="34" spans="1:98">
      <c r="A34" s="76" t="s">
        <v>108</v>
      </c>
      <c r="B34" s="77">
        <v>0.14510737647681177</v>
      </c>
      <c r="C34" s="74"/>
      <c r="D34" s="78">
        <v>0.32989965199400662</v>
      </c>
      <c r="E34" s="78">
        <v>0.30514577499104317</v>
      </c>
      <c r="F34" s="78">
        <v>0.11560787411765704</v>
      </c>
      <c r="G34" s="74"/>
      <c r="H34" s="78">
        <v>0.29447347363991511</v>
      </c>
      <c r="I34" s="78">
        <v>0.26351560515382694</v>
      </c>
      <c r="J34" s="78">
        <v>0.11311760438753839</v>
      </c>
      <c r="K34" s="74"/>
      <c r="L34" s="78">
        <v>0.18387410748675287</v>
      </c>
      <c r="M34" s="78">
        <v>0.10179080038957296</v>
      </c>
      <c r="N34" s="74"/>
      <c r="O34" s="78">
        <v>0.21620532684548319</v>
      </c>
      <c r="P34" s="78">
        <v>0.11157483977999319</v>
      </c>
      <c r="Q34" s="78">
        <v>6.9397926495517306E-2</v>
      </c>
      <c r="R34" s="74"/>
      <c r="S34" s="78">
        <v>0.19085432409811501</v>
      </c>
      <c r="T34" s="78">
        <v>8.538418560360056E-2</v>
      </c>
      <c r="U34" s="78">
        <v>0.11810939551457723</v>
      </c>
      <c r="V34" s="78">
        <v>4.0899136542728635E-2</v>
      </c>
      <c r="W34" s="74"/>
      <c r="X34" s="78">
        <v>0.24441929951174796</v>
      </c>
      <c r="Y34" s="78">
        <v>0.18113853726473214</v>
      </c>
      <c r="Z34" s="78">
        <v>0.12456482415940993</v>
      </c>
      <c r="AA34" s="78">
        <v>5.4313504459754344E-2</v>
      </c>
      <c r="AB34" s="74"/>
      <c r="AC34" s="78">
        <v>0.32872209366180449</v>
      </c>
      <c r="AD34" s="78">
        <v>0.27599246381648018</v>
      </c>
      <c r="AE34" s="78">
        <v>0.14020197564935166</v>
      </c>
      <c r="AF34" s="78">
        <v>4.3612774756409817E-2</v>
      </c>
      <c r="AG34" s="78">
        <v>5.6738032572305384E-2</v>
      </c>
      <c r="AH34" s="74"/>
      <c r="AI34" s="78">
        <v>0.17182828220972701</v>
      </c>
      <c r="AJ34" s="78">
        <v>0.22167924902361349</v>
      </c>
      <c r="AK34" s="78">
        <v>0.15977831807275783</v>
      </c>
      <c r="AL34" s="78">
        <v>4.9176448344273843E-2</v>
      </c>
      <c r="AM34" s="74"/>
      <c r="AN34" s="78">
        <v>0.23162477715995847</v>
      </c>
      <c r="AO34" s="78">
        <v>0.12759737236326502</v>
      </c>
      <c r="AP34" s="78">
        <v>0.10854119212116199</v>
      </c>
      <c r="AQ34" s="74"/>
      <c r="AR34" s="78">
        <v>0.21720033264279515</v>
      </c>
      <c r="AS34" s="78">
        <v>0.11299593591253249</v>
      </c>
      <c r="AT34" s="78">
        <v>0.10526514231249197</v>
      </c>
      <c r="AU34" s="74"/>
      <c r="AV34" s="78">
        <v>0.15489361221590098</v>
      </c>
      <c r="AW34" s="78">
        <v>0.18751109572770697</v>
      </c>
      <c r="AX34" s="78">
        <v>0.10061741757970133</v>
      </c>
      <c r="AY34" s="74"/>
      <c r="AZ34" s="78">
        <v>0.17408112418360083</v>
      </c>
      <c r="BA34" s="78">
        <v>0.15467140096508811</v>
      </c>
      <c r="BB34" s="78">
        <v>8.722938012704877E-2</v>
      </c>
      <c r="BC34" s="74"/>
      <c r="BD34" s="78">
        <v>0.12732491399150705</v>
      </c>
      <c r="BE34" s="78">
        <v>0.26903065469615417</v>
      </c>
      <c r="BF34" s="78">
        <v>0.12919775208943121</v>
      </c>
      <c r="BG34" s="74"/>
      <c r="BH34" s="78">
        <v>0.24148345508379743</v>
      </c>
      <c r="BI34" s="78">
        <v>0.10401503021945432</v>
      </c>
      <c r="BJ34" s="78">
        <v>9.9985183224368571E-2</v>
      </c>
      <c r="BK34" s="74"/>
      <c r="BL34" s="78">
        <v>0.24393145207654252</v>
      </c>
      <c r="BM34" s="78">
        <v>0.1509319020472355</v>
      </c>
      <c r="BN34" s="78">
        <v>0.12256545877206641</v>
      </c>
      <c r="BO34" s="78">
        <v>5.1624688382941868E-2</v>
      </c>
      <c r="BP34" s="74"/>
      <c r="BQ34" s="78">
        <v>0.23470229787318711</v>
      </c>
      <c r="BR34" s="78">
        <v>0.12879043810264354</v>
      </c>
      <c r="BS34" s="78">
        <v>7.8818172549506293E-2</v>
      </c>
      <c r="BT34" s="74"/>
      <c r="BU34" s="78">
        <v>0.2075823498702126</v>
      </c>
      <c r="BV34" s="78">
        <v>0.15434364556295294</v>
      </c>
      <c r="BW34" s="78">
        <v>0.1347083694878223</v>
      </c>
      <c r="BX34" s="78">
        <v>8.0634369338524664E-2</v>
      </c>
      <c r="BY34" s="74"/>
      <c r="BZ34" s="78">
        <v>0.29076022645659827</v>
      </c>
      <c r="CA34" s="78">
        <v>0.11581734224645149</v>
      </c>
      <c r="CB34" s="78">
        <v>0.13157133752194436</v>
      </c>
      <c r="CC34" s="74"/>
      <c r="CD34" s="78">
        <v>0.30084261267204349</v>
      </c>
      <c r="CE34" s="78">
        <v>0.16412443792893566</v>
      </c>
      <c r="CF34" s="78">
        <v>0.10078767589484892</v>
      </c>
      <c r="CG34" s="74"/>
      <c r="CH34" s="78">
        <v>0.25845179109186561</v>
      </c>
      <c r="CI34" s="78">
        <v>8.5018597307925242E-2</v>
      </c>
      <c r="CJ34" s="78">
        <v>0.14107181240994499</v>
      </c>
      <c r="CK34" s="78">
        <v>9.1347856830571506E-2</v>
      </c>
      <c r="CL34" s="74"/>
      <c r="CM34" s="77">
        <v>0.2819999840640865</v>
      </c>
      <c r="CN34" s="77">
        <v>0.23289808340276566</v>
      </c>
      <c r="CO34" s="77">
        <v>0.25545886677191187</v>
      </c>
      <c r="CP34" s="74"/>
      <c r="CQ34" s="78">
        <v>0.22216082199237189</v>
      </c>
      <c r="CR34" s="78">
        <v>0.14296292183845261</v>
      </c>
      <c r="CS34" s="78">
        <v>0.16866122685933954</v>
      </c>
      <c r="CT34" s="79">
        <v>9.049134396987564E-2</v>
      </c>
    </row>
    <row r="35" spans="1:98">
      <c r="A35" s="76" t="s">
        <v>109</v>
      </c>
      <c r="B35" s="77">
        <v>0.2084772292160727</v>
      </c>
      <c r="C35" s="74"/>
      <c r="D35" s="78">
        <v>0.1332540751819706</v>
      </c>
      <c r="E35" s="78">
        <v>0.25309911618964248</v>
      </c>
      <c r="F35" s="77">
        <v>0.20857929484256271</v>
      </c>
      <c r="G35" s="74"/>
      <c r="H35" s="77">
        <v>0.19337632886529205</v>
      </c>
      <c r="I35" s="77">
        <v>0.21960228247718463</v>
      </c>
      <c r="J35" s="77">
        <v>0.20783491698232184</v>
      </c>
      <c r="K35" s="74"/>
      <c r="L35" s="78">
        <v>0.23468653137600301</v>
      </c>
      <c r="M35" s="78">
        <v>0.17919188062908806</v>
      </c>
      <c r="N35" s="74"/>
      <c r="O35" s="78">
        <v>0.22393133381513816</v>
      </c>
      <c r="P35" s="77">
        <v>0.21566530506985379</v>
      </c>
      <c r="Q35" s="78">
        <v>0.16848251776719769</v>
      </c>
      <c r="R35" s="74"/>
      <c r="S35" s="77">
        <v>0.20619086458988117</v>
      </c>
      <c r="T35" s="77">
        <v>0.20887276050250975</v>
      </c>
      <c r="U35" s="77">
        <v>0.21815489903359273</v>
      </c>
      <c r="V35" s="77">
        <v>0.19372397091379742</v>
      </c>
      <c r="W35" s="74"/>
      <c r="X35" s="77">
        <v>0.21005118444889112</v>
      </c>
      <c r="Y35" s="77">
        <v>0.23872361450719567</v>
      </c>
      <c r="Z35" s="77">
        <v>0.19698543211997166</v>
      </c>
      <c r="AA35" s="77">
        <v>0.20487496951850176</v>
      </c>
      <c r="AB35" s="74"/>
      <c r="AC35" s="78">
        <v>0.16794273126489581</v>
      </c>
      <c r="AD35" s="78">
        <v>0.27030245847152434</v>
      </c>
      <c r="AE35" s="78">
        <v>0.22956503948771714</v>
      </c>
      <c r="AF35" s="78">
        <v>0.12959406799065001</v>
      </c>
      <c r="AG35" s="78">
        <v>0.20488214943311062</v>
      </c>
      <c r="AH35" s="74"/>
      <c r="AI35" s="77">
        <v>0.20390135164031759</v>
      </c>
      <c r="AJ35" s="77">
        <v>0.24404122669151163</v>
      </c>
      <c r="AK35" s="77">
        <v>0.20333625086631543</v>
      </c>
      <c r="AL35" s="77">
        <v>0.1969901067255645</v>
      </c>
      <c r="AM35" s="74"/>
      <c r="AN35" s="78">
        <v>0.24196450284846105</v>
      </c>
      <c r="AO35" s="77">
        <v>0.21374046639227709</v>
      </c>
      <c r="AP35" s="78">
        <v>0.17799305956477124</v>
      </c>
      <c r="AQ35" s="74"/>
      <c r="AR35" s="78">
        <v>0.24156663929750577</v>
      </c>
      <c r="AS35" s="77">
        <v>0.20781897747979156</v>
      </c>
      <c r="AT35" s="78">
        <v>0.16872061182257819</v>
      </c>
      <c r="AU35" s="74"/>
      <c r="AV35" s="77">
        <v>0.20440632906145947</v>
      </c>
      <c r="AW35" s="78">
        <v>0.24547329793352715</v>
      </c>
      <c r="AX35" s="78">
        <v>0.18612847026352658</v>
      </c>
      <c r="AY35" s="74"/>
      <c r="AZ35" s="77">
        <v>0.2195740388442092</v>
      </c>
      <c r="BA35" s="77">
        <v>0.22022597763335472</v>
      </c>
      <c r="BB35" s="77">
        <v>0.17659047290120106</v>
      </c>
      <c r="BC35" s="74"/>
      <c r="BD35" s="77">
        <v>0.20371308549801512</v>
      </c>
      <c r="BE35" s="77">
        <v>0.24251324401362379</v>
      </c>
      <c r="BF35" s="77">
        <v>0.20350535542360093</v>
      </c>
      <c r="BG35" s="74"/>
      <c r="BH35" s="77">
        <v>0.19698730585712415</v>
      </c>
      <c r="BI35" s="77">
        <v>0.21542236865789963</v>
      </c>
      <c r="BJ35" s="77">
        <v>0.21152135538137579</v>
      </c>
      <c r="BK35" s="74"/>
      <c r="BL35" s="77">
        <v>0.19955051107526051</v>
      </c>
      <c r="BM35" s="78">
        <v>0.21977746392714506</v>
      </c>
      <c r="BN35" s="78">
        <v>0.23405053976310086</v>
      </c>
      <c r="BO35" s="78">
        <v>0.15999885641644976</v>
      </c>
      <c r="BP35" s="74"/>
      <c r="BQ35" s="78">
        <v>0.21779938094228271</v>
      </c>
      <c r="BR35" s="78">
        <v>0.22642102997980215</v>
      </c>
      <c r="BS35" s="78">
        <v>0.1546517692476502</v>
      </c>
      <c r="BT35" s="74"/>
      <c r="BU35" s="78">
        <v>0.23448768242722251</v>
      </c>
      <c r="BV35" s="78">
        <v>0.22942568552691797</v>
      </c>
      <c r="BW35" s="77">
        <v>0.19246075731790654</v>
      </c>
      <c r="BX35" s="78">
        <v>0.15752468820587792</v>
      </c>
      <c r="BY35" s="74"/>
      <c r="BZ35" s="77">
        <v>0.16411948051699551</v>
      </c>
      <c r="CA35" s="77">
        <v>0.21288968904510711</v>
      </c>
      <c r="CB35" s="77">
        <v>0.22289518607402117</v>
      </c>
      <c r="CC35" s="74"/>
      <c r="CD35" s="77">
        <v>0.20213122619755064</v>
      </c>
      <c r="CE35" s="77">
        <v>0.25394517212584672</v>
      </c>
      <c r="CF35" s="77">
        <v>0.20174394205242682</v>
      </c>
      <c r="CG35" s="74"/>
      <c r="CH35" s="77">
        <v>0.20775702326213685</v>
      </c>
      <c r="CI35" s="77">
        <v>0.2099226275343099</v>
      </c>
      <c r="CJ35" s="78">
        <v>0.23693842574993079</v>
      </c>
      <c r="CK35" s="78">
        <v>0.16312576377981741</v>
      </c>
      <c r="CL35" s="74"/>
      <c r="CM35" s="77">
        <v>0.21085543660323136</v>
      </c>
      <c r="CN35" s="77">
        <v>0.21474513922255209</v>
      </c>
      <c r="CO35" s="77">
        <v>0.15255299459965241</v>
      </c>
      <c r="CP35" s="74"/>
      <c r="CQ35" s="77">
        <v>0.2087920381914056</v>
      </c>
      <c r="CR35" s="77">
        <v>0.21726499312957853</v>
      </c>
      <c r="CS35" s="77">
        <v>0.20568385574252987</v>
      </c>
      <c r="CT35" s="53">
        <v>0.20059414247340571</v>
      </c>
    </row>
    <row r="36" spans="1:98">
      <c r="A36" s="76" t="s">
        <v>110</v>
      </c>
      <c r="B36" s="77">
        <v>0.25120340557197224</v>
      </c>
      <c r="C36" s="74"/>
      <c r="D36" s="78">
        <v>6.0557990641021985E-2</v>
      </c>
      <c r="E36" s="78">
        <v>0.20585684112466715</v>
      </c>
      <c r="F36" s="78">
        <v>0.26864717511814279</v>
      </c>
      <c r="G36" s="74"/>
      <c r="H36" s="78">
        <v>5.6249139084038127E-2</v>
      </c>
      <c r="I36" s="78">
        <v>0.21445217842916428</v>
      </c>
      <c r="J36" s="78">
        <v>0.27318572349296005</v>
      </c>
      <c r="K36" s="74"/>
      <c r="L36" s="78">
        <v>0.28492936983175038</v>
      </c>
      <c r="M36" s="78">
        <v>0.21351920422418444</v>
      </c>
      <c r="N36" s="74"/>
      <c r="O36" s="78">
        <v>0.24796010696420498</v>
      </c>
      <c r="P36" s="78">
        <v>0.29550816738125024</v>
      </c>
      <c r="Q36" s="78">
        <v>0.18510797340454305</v>
      </c>
      <c r="R36" s="74"/>
      <c r="S36" s="78">
        <v>0.261968425020215</v>
      </c>
      <c r="T36" s="78">
        <v>0.29771581518518669</v>
      </c>
      <c r="U36" s="78">
        <v>0.24625640406153038</v>
      </c>
      <c r="V36" s="78">
        <v>0.1028832516900766</v>
      </c>
      <c r="W36" s="74"/>
      <c r="X36" s="78">
        <v>0.17878751549503033</v>
      </c>
      <c r="Y36" s="78">
        <v>0.21401725144031983</v>
      </c>
      <c r="Z36" s="78">
        <v>0.31343640858937877</v>
      </c>
      <c r="AA36" s="78">
        <v>0.19668344639022087</v>
      </c>
      <c r="AB36" s="74"/>
      <c r="AC36" s="78">
        <v>0.10670129813551266</v>
      </c>
      <c r="AD36" s="78">
        <v>0.13798605484934934</v>
      </c>
      <c r="AE36" s="78">
        <v>0.34399379622883264</v>
      </c>
      <c r="AF36" s="78">
        <v>0.13960749150357957</v>
      </c>
      <c r="AG36" s="78">
        <v>0.21112753003441678</v>
      </c>
      <c r="AH36" s="74"/>
      <c r="AI36" s="78">
        <v>0.212412141164361</v>
      </c>
      <c r="AJ36" s="78">
        <v>0.19197525301283652</v>
      </c>
      <c r="AK36" s="78">
        <v>0.3395484505580324</v>
      </c>
      <c r="AL36" s="78">
        <v>0.18209020745488233</v>
      </c>
      <c r="AM36" s="74"/>
      <c r="AN36" s="78">
        <v>0.19748156349827187</v>
      </c>
      <c r="AO36" s="78">
        <v>0.29707921705462281</v>
      </c>
      <c r="AP36" s="78">
        <v>0.22643320595559729</v>
      </c>
      <c r="AQ36" s="74"/>
      <c r="AR36" s="78">
        <v>0.20218050108046792</v>
      </c>
      <c r="AS36" s="78">
        <v>0.30086988991549485</v>
      </c>
      <c r="AT36" s="78">
        <v>0.23585944112196019</v>
      </c>
      <c r="AU36" s="74"/>
      <c r="AV36" s="77">
        <v>0.26378501372792473</v>
      </c>
      <c r="AW36" s="77">
        <v>0.22735436748921739</v>
      </c>
      <c r="AX36" s="77">
        <v>0.25260594995059416</v>
      </c>
      <c r="AY36" s="74"/>
      <c r="AZ36" s="77">
        <v>0.25477101771020416</v>
      </c>
      <c r="BA36" s="77">
        <v>0.27027711672443749</v>
      </c>
      <c r="BB36" s="77">
        <v>0.2225642105409574</v>
      </c>
      <c r="BC36" s="74"/>
      <c r="BD36" s="78">
        <v>0.28188417869778071</v>
      </c>
      <c r="BE36" s="78">
        <v>0.15636107067188082</v>
      </c>
      <c r="BF36" s="78">
        <v>0.17761916996475302</v>
      </c>
      <c r="BG36" s="74"/>
      <c r="BH36" s="78">
        <v>0.18071566256622557</v>
      </c>
      <c r="BI36" s="78">
        <v>0.31765284176579484</v>
      </c>
      <c r="BJ36" s="78">
        <v>0.24266558280351624</v>
      </c>
      <c r="BK36" s="74"/>
      <c r="BL36" s="78">
        <v>0.19348728296298409</v>
      </c>
      <c r="BM36" s="78">
        <v>0.28880224653394881</v>
      </c>
      <c r="BN36" s="78">
        <v>0.28740825638266942</v>
      </c>
      <c r="BO36" s="78">
        <v>0.19951810319586802</v>
      </c>
      <c r="BP36" s="74"/>
      <c r="BQ36" s="78">
        <v>0.19057890868560445</v>
      </c>
      <c r="BR36" s="78">
        <v>0.29555726371192914</v>
      </c>
      <c r="BS36" s="78">
        <v>0.21646558812494487</v>
      </c>
      <c r="BT36" s="74"/>
      <c r="BU36" s="78">
        <v>0.21851540786139204</v>
      </c>
      <c r="BV36" s="78">
        <v>0.29297481758719301</v>
      </c>
      <c r="BW36" s="78">
        <v>0.21285516654691319</v>
      </c>
      <c r="BX36" s="78">
        <v>0.22365457088574892</v>
      </c>
      <c r="BY36" s="74"/>
      <c r="BZ36" s="78">
        <v>0.12144567827168326</v>
      </c>
      <c r="CA36" s="78">
        <v>0.29412955866661766</v>
      </c>
      <c r="CB36" s="78">
        <v>0.22481615321406118</v>
      </c>
      <c r="CC36" s="74"/>
      <c r="CD36" s="78">
        <v>0.10558581766562554</v>
      </c>
      <c r="CE36" s="78">
        <v>0.22048072830512519</v>
      </c>
      <c r="CF36" s="78">
        <v>0.29503350556553232</v>
      </c>
      <c r="CG36" s="74"/>
      <c r="CH36" s="78">
        <v>0.14924608902941994</v>
      </c>
      <c r="CI36" s="78">
        <v>0.35645200843604247</v>
      </c>
      <c r="CJ36" s="78">
        <v>0.23565798047817238</v>
      </c>
      <c r="CK36" s="78">
        <v>0.16351204467964867</v>
      </c>
      <c r="CL36" s="74"/>
      <c r="CM36" s="78">
        <v>0.11457354695112114</v>
      </c>
      <c r="CN36" s="77">
        <v>0.17261712877539168</v>
      </c>
      <c r="CO36" s="78">
        <v>0.22913676088540527</v>
      </c>
      <c r="CP36" s="74"/>
      <c r="CQ36" s="78">
        <v>0.19172008009567126</v>
      </c>
      <c r="CR36" s="78">
        <v>0.2897207415572608</v>
      </c>
      <c r="CS36" s="77">
        <v>0.24767408891280221</v>
      </c>
      <c r="CT36" s="53">
        <v>0.24071494449135711</v>
      </c>
    </row>
    <row r="37" spans="1:98">
      <c r="A37" s="76" t="s">
        <v>111</v>
      </c>
      <c r="B37" s="77">
        <v>0.29528099769670862</v>
      </c>
      <c r="C37" s="74"/>
      <c r="D37" s="78">
        <v>0</v>
      </c>
      <c r="E37" s="78">
        <v>0.10272025698594345</v>
      </c>
      <c r="F37" s="78">
        <v>0.33556707075748121</v>
      </c>
      <c r="G37" s="74"/>
      <c r="H37" s="78">
        <v>6.2777102088713579E-2</v>
      </c>
      <c r="I37" s="78">
        <v>0.1184797312314774</v>
      </c>
      <c r="J37" s="78">
        <v>0.34381534132103175</v>
      </c>
      <c r="K37" s="74"/>
      <c r="L37" s="78">
        <v>0.15862153284089667</v>
      </c>
      <c r="M37" s="78">
        <v>0.44797945725860666</v>
      </c>
      <c r="N37" s="74"/>
      <c r="O37" s="78">
        <v>0.13673634995954859</v>
      </c>
      <c r="P37" s="78">
        <v>0.31756791880653212</v>
      </c>
      <c r="Q37" s="78">
        <v>0.54945197564509274</v>
      </c>
      <c r="R37" s="74"/>
      <c r="S37" s="78">
        <v>0.20336958551247089</v>
      </c>
      <c r="T37" s="78">
        <v>0.34477156055341407</v>
      </c>
      <c r="U37" s="78">
        <v>0.35833624072334502</v>
      </c>
      <c r="V37" s="78">
        <v>0.61729399873122526</v>
      </c>
      <c r="W37" s="74"/>
      <c r="X37" s="78">
        <v>0.15263571925947017</v>
      </c>
      <c r="Y37" s="78">
        <v>0.24154096862687033</v>
      </c>
      <c r="Z37" s="78">
        <v>0.30562936725974177</v>
      </c>
      <c r="AA37" s="78">
        <v>0.48189768332078803</v>
      </c>
      <c r="AB37" s="74"/>
      <c r="AC37" s="78">
        <v>7.1300287676690777E-2</v>
      </c>
      <c r="AD37" s="78">
        <v>0.13793169149800583</v>
      </c>
      <c r="AE37" s="78">
        <v>0.21131236684489579</v>
      </c>
      <c r="AF37" s="78">
        <v>0.65692205734922826</v>
      </c>
      <c r="AG37" s="78">
        <v>0.47718569742719763</v>
      </c>
      <c r="AH37" s="74"/>
      <c r="AI37" s="78">
        <v>0.23425115888405026</v>
      </c>
      <c r="AJ37" s="78">
        <v>0.1892923420638746</v>
      </c>
      <c r="AK37" s="78">
        <v>0.22067853136015259</v>
      </c>
      <c r="AL37" s="78">
        <v>0.53423149429391781</v>
      </c>
      <c r="AM37" s="74"/>
      <c r="AN37" s="78">
        <v>0.14535614818078665</v>
      </c>
      <c r="AO37" s="78">
        <v>0.27880697998380127</v>
      </c>
      <c r="AP37" s="78">
        <v>0.42214463367967547</v>
      </c>
      <c r="AQ37" s="74"/>
      <c r="AR37" s="78">
        <v>0.17801423880908873</v>
      </c>
      <c r="AS37" s="78">
        <v>0.29379509317200914</v>
      </c>
      <c r="AT37" s="78">
        <v>0.44199868468631387</v>
      </c>
      <c r="AU37" s="74"/>
      <c r="AV37" s="78">
        <v>0.24943930348023172</v>
      </c>
      <c r="AW37" s="78">
        <v>0.22078862506440258</v>
      </c>
      <c r="AX37" s="78">
        <v>0.41085497164448437</v>
      </c>
      <c r="AY37" s="74"/>
      <c r="AZ37" s="78">
        <v>0.2387022679477484</v>
      </c>
      <c r="BA37" s="78">
        <v>0.24127246194834917</v>
      </c>
      <c r="BB37" s="78">
        <v>0.45077504601201668</v>
      </c>
      <c r="BC37" s="74"/>
      <c r="BD37" s="78">
        <v>0.29483901698919546</v>
      </c>
      <c r="BE37" s="78">
        <v>0.16483959996447553</v>
      </c>
      <c r="BF37" s="78">
        <v>0.40827952627568942</v>
      </c>
      <c r="BG37" s="74"/>
      <c r="BH37" s="78">
        <v>0.21328131797785116</v>
      </c>
      <c r="BI37" s="78">
        <v>0.29129841855894006</v>
      </c>
      <c r="BJ37" s="78">
        <v>0.37812208907217582</v>
      </c>
      <c r="BK37" s="74"/>
      <c r="BL37" s="78">
        <v>0.14430107655448232</v>
      </c>
      <c r="BM37" s="78">
        <v>0.27003649201356228</v>
      </c>
      <c r="BN37" s="78">
        <v>0.26913612916511864</v>
      </c>
      <c r="BO37" s="78">
        <v>0.56039704011225255</v>
      </c>
      <c r="BP37" s="74"/>
      <c r="BQ37" s="78">
        <v>0.17742376110668012</v>
      </c>
      <c r="BR37" s="78">
        <v>0.26910556290061588</v>
      </c>
      <c r="BS37" s="78">
        <v>0.49630263706391314</v>
      </c>
      <c r="BT37" s="74"/>
      <c r="BU37" s="78">
        <v>0.17839902775228764</v>
      </c>
      <c r="BV37" s="78">
        <v>0.24117509486502686</v>
      </c>
      <c r="BW37" s="78">
        <v>0.33911492144467564</v>
      </c>
      <c r="BX37" s="78">
        <v>0.46810524626810063</v>
      </c>
      <c r="BY37" s="74"/>
      <c r="BZ37" s="78">
        <v>9.746205381175671E-2</v>
      </c>
      <c r="CA37" s="78">
        <v>0.31023185407018355</v>
      </c>
      <c r="CB37" s="78">
        <v>0.37037645256282287</v>
      </c>
      <c r="CC37" s="74"/>
      <c r="CD37" s="78">
        <v>0.10255029149251836</v>
      </c>
      <c r="CE37" s="78">
        <v>0.24156004162896513</v>
      </c>
      <c r="CF37" s="78">
        <v>0.35570324203023895</v>
      </c>
      <c r="CG37" s="74"/>
      <c r="CH37" s="78">
        <v>0.16141322660222468</v>
      </c>
      <c r="CI37" s="78">
        <v>0.31050663809535523</v>
      </c>
      <c r="CJ37" s="78">
        <v>0.31381005564646358</v>
      </c>
      <c r="CK37" s="78">
        <v>0.51748640583893935</v>
      </c>
      <c r="CL37" s="74"/>
      <c r="CM37" s="78">
        <v>0.12100852073883828</v>
      </c>
      <c r="CN37" s="78">
        <v>0.19807114641623746</v>
      </c>
      <c r="CO37" s="77">
        <v>0.20461189409584693</v>
      </c>
      <c r="CP37" s="74"/>
      <c r="CQ37" s="78">
        <v>0.18559174309594853</v>
      </c>
      <c r="CR37" s="78">
        <v>0.26160781897166319</v>
      </c>
      <c r="CS37" s="78">
        <v>0.28772685318555125</v>
      </c>
      <c r="CT37" s="79">
        <v>0.39432707837152603</v>
      </c>
    </row>
    <row r="38" spans="1:98">
      <c r="A38" s="64" t="s">
        <v>115</v>
      </c>
      <c r="B38" s="66"/>
      <c r="C38" s="59"/>
      <c r="D38" s="67"/>
      <c r="E38" s="68"/>
      <c r="F38" s="69"/>
      <c r="G38" s="59"/>
      <c r="H38" s="67"/>
      <c r="I38" s="68"/>
      <c r="J38" s="69"/>
      <c r="K38" s="59"/>
      <c r="L38" s="67"/>
      <c r="M38" s="69"/>
      <c r="N38" s="59"/>
      <c r="O38" s="67"/>
      <c r="P38" s="68"/>
      <c r="Q38" s="69"/>
      <c r="R38" s="59"/>
      <c r="S38" s="67"/>
      <c r="T38" s="68"/>
      <c r="U38" s="68"/>
      <c r="V38" s="69"/>
      <c r="W38" s="59"/>
      <c r="X38" s="67"/>
      <c r="Y38" s="68"/>
      <c r="Z38" s="68"/>
      <c r="AA38" s="69"/>
      <c r="AB38" s="59"/>
      <c r="AC38" s="67"/>
      <c r="AD38" s="68"/>
      <c r="AE38" s="68"/>
      <c r="AF38" s="68"/>
      <c r="AG38" s="69"/>
      <c r="AH38" s="59"/>
      <c r="AI38" s="67"/>
      <c r="AJ38" s="68"/>
      <c r="AK38" s="68"/>
      <c r="AL38" s="69"/>
      <c r="AM38" s="59"/>
      <c r="AN38" s="67"/>
      <c r="AO38" s="68"/>
      <c r="AP38" s="69"/>
      <c r="AQ38" s="59"/>
      <c r="AR38" s="67"/>
      <c r="AS38" s="68"/>
      <c r="AT38" s="69"/>
      <c r="AU38" s="59"/>
      <c r="AV38" s="67"/>
      <c r="AW38" s="68"/>
      <c r="AX38" s="69"/>
      <c r="AY38" s="59"/>
      <c r="AZ38" s="67"/>
      <c r="BA38" s="68"/>
      <c r="BB38" s="69"/>
      <c r="BC38" s="59"/>
      <c r="BD38" s="67"/>
      <c r="BE38" s="68"/>
      <c r="BF38" s="69"/>
      <c r="BG38" s="59"/>
      <c r="BH38" s="67"/>
      <c r="BI38" s="68"/>
      <c r="BJ38" s="69"/>
      <c r="BK38" s="59"/>
      <c r="BL38" s="67"/>
      <c r="BM38" s="68"/>
      <c r="BN38" s="68"/>
      <c r="BO38" s="69"/>
      <c r="BP38" s="59"/>
      <c r="BQ38" s="67"/>
      <c r="BR38" s="68"/>
      <c r="BS38" s="69"/>
      <c r="BT38" s="59"/>
      <c r="BU38" s="67"/>
      <c r="BV38" s="68"/>
      <c r="BW38" s="68"/>
      <c r="BX38" s="69"/>
      <c r="BY38" s="59"/>
      <c r="BZ38" s="67"/>
      <c r="CA38" s="68"/>
      <c r="CB38" s="69"/>
      <c r="CC38" s="59"/>
      <c r="CD38" s="67"/>
      <c r="CE38" s="68"/>
      <c r="CF38" s="69"/>
      <c r="CG38" s="59"/>
      <c r="CH38" s="67"/>
      <c r="CI38" s="68"/>
      <c r="CJ38" s="68"/>
      <c r="CK38" s="69"/>
      <c r="CL38" s="59"/>
      <c r="CM38" s="67"/>
      <c r="CN38" s="68"/>
      <c r="CO38" s="69"/>
      <c r="CP38" s="59"/>
      <c r="CQ38" s="67"/>
      <c r="CR38" s="68"/>
      <c r="CS38" s="68"/>
      <c r="CT38" s="71"/>
    </row>
    <row r="39" spans="1:98">
      <c r="A39" s="72" t="s">
        <v>105</v>
      </c>
      <c r="B39" s="73">
        <v>1800.0000000000059</v>
      </c>
      <c r="C39" s="74"/>
      <c r="D39" s="73">
        <v>100.71639837303289</v>
      </c>
      <c r="E39" s="73">
        <v>166.28024280416724</v>
      </c>
      <c r="F39" s="73">
        <v>1533.0033588228052</v>
      </c>
      <c r="G39" s="74"/>
      <c r="H39" s="73">
        <v>116.90488871092751</v>
      </c>
      <c r="I39" s="73">
        <v>241.8928567089317</v>
      </c>
      <c r="J39" s="73">
        <v>1441.2022545801458</v>
      </c>
      <c r="K39" s="74"/>
      <c r="L39" s="73">
        <v>949.88664217343421</v>
      </c>
      <c r="M39" s="73">
        <v>850.11335782656181</v>
      </c>
      <c r="N39" s="74"/>
      <c r="O39" s="73">
        <v>739.6474184594498</v>
      </c>
      <c r="P39" s="73">
        <v>656.55101642841146</v>
      </c>
      <c r="Q39" s="73">
        <v>403.80156511213823</v>
      </c>
      <c r="R39" s="74"/>
      <c r="S39" s="73">
        <v>946.16707618578062</v>
      </c>
      <c r="T39" s="73">
        <v>281.64667962239201</v>
      </c>
      <c r="U39" s="73">
        <v>429.51681025235217</v>
      </c>
      <c r="V39" s="73">
        <v>142.669433939474</v>
      </c>
      <c r="W39" s="74"/>
      <c r="X39" s="73">
        <v>323.87455978891461</v>
      </c>
      <c r="Y39" s="73">
        <v>337.82970808978791</v>
      </c>
      <c r="Z39" s="73">
        <v>840.03084050567679</v>
      </c>
      <c r="AA39" s="73">
        <v>298.26489161561796</v>
      </c>
      <c r="AB39" s="74"/>
      <c r="AC39" s="73">
        <v>188.72397053412448</v>
      </c>
      <c r="AD39" s="73">
        <v>157.60383443624096</v>
      </c>
      <c r="AE39" s="73">
        <v>917.54352289799249</v>
      </c>
      <c r="AF39" s="73">
        <v>259.21261109728977</v>
      </c>
      <c r="AG39" s="73">
        <v>276.91606103434918</v>
      </c>
      <c r="AH39" s="74"/>
      <c r="AI39" s="73">
        <v>366.02701099349673</v>
      </c>
      <c r="AJ39" s="73">
        <v>291.09788498390907</v>
      </c>
      <c r="AK39" s="73">
        <v>701.31351535726776</v>
      </c>
      <c r="AL39" s="73">
        <v>441.56158866532536</v>
      </c>
      <c r="AM39" s="74"/>
      <c r="AN39" s="73">
        <v>410.96396850033381</v>
      </c>
      <c r="AO39" s="73">
        <v>799.54183271814418</v>
      </c>
      <c r="AP39" s="73">
        <v>589.49419878152059</v>
      </c>
      <c r="AQ39" s="74"/>
      <c r="AR39" s="73">
        <v>590.23257414304692</v>
      </c>
      <c r="AS39" s="73">
        <v>730.61399154416722</v>
      </c>
      <c r="AT39" s="73">
        <v>479.15343431278495</v>
      </c>
      <c r="AU39" s="74"/>
      <c r="AV39" s="73">
        <v>769.79675074366071</v>
      </c>
      <c r="AW39" s="73">
        <v>440.77185541491127</v>
      </c>
      <c r="AX39" s="73">
        <v>589.43139384142739</v>
      </c>
      <c r="AY39" s="74"/>
      <c r="AZ39" s="73">
        <v>757.69999184978519</v>
      </c>
      <c r="BA39" s="73">
        <v>568.97505722636208</v>
      </c>
      <c r="BB39" s="73">
        <v>473.32495092385273</v>
      </c>
      <c r="BC39" s="74"/>
      <c r="BD39" s="73">
        <v>1315.6840885763586</v>
      </c>
      <c r="BE39" s="73">
        <v>222.41823350170864</v>
      </c>
      <c r="BF39" s="73">
        <v>261.89767792193567</v>
      </c>
      <c r="BG39" s="74"/>
      <c r="BH39" s="73">
        <v>555.1022287574873</v>
      </c>
      <c r="BI39" s="73">
        <v>663.53431858763713</v>
      </c>
      <c r="BJ39" s="73">
        <v>581.3634526548758</v>
      </c>
      <c r="BK39" s="74"/>
      <c r="BL39" s="73">
        <v>394.47420530657223</v>
      </c>
      <c r="BM39" s="73">
        <v>565.18231846573667</v>
      </c>
      <c r="BN39" s="73">
        <v>511.44214148905081</v>
      </c>
      <c r="BO39" s="73">
        <v>328.90133473863995</v>
      </c>
      <c r="BP39" s="74"/>
      <c r="BQ39" s="73">
        <v>463.38609656047799</v>
      </c>
      <c r="BR39" s="73">
        <v>942.24326630934138</v>
      </c>
      <c r="BS39" s="73">
        <v>394.37063713017881</v>
      </c>
      <c r="BT39" s="74"/>
      <c r="BU39" s="73">
        <v>393.31250704443778</v>
      </c>
      <c r="BV39" s="73">
        <v>771.22501386615329</v>
      </c>
      <c r="BW39" s="73">
        <v>171.51952431694588</v>
      </c>
      <c r="BX39" s="73">
        <v>463.94295477246254</v>
      </c>
      <c r="BY39" s="74"/>
      <c r="BZ39" s="73">
        <v>259.11431147773885</v>
      </c>
      <c r="CA39" s="73">
        <v>1071.6804808689612</v>
      </c>
      <c r="CB39" s="73">
        <v>469.20520765330383</v>
      </c>
      <c r="CC39" s="74"/>
      <c r="CD39" s="73">
        <v>326.0271026001659</v>
      </c>
      <c r="CE39" s="73">
        <v>229.75802964751446</v>
      </c>
      <c r="CF39" s="73">
        <v>1244.2148677523232</v>
      </c>
      <c r="CG39" s="74"/>
      <c r="CH39" s="73">
        <v>506.32307395505359</v>
      </c>
      <c r="CI39" s="73">
        <v>729.38868422245969</v>
      </c>
      <c r="CJ39" s="73">
        <v>337.36350573757943</v>
      </c>
      <c r="CK39" s="73">
        <v>226.92473608490673</v>
      </c>
      <c r="CL39" s="74"/>
      <c r="CM39" s="73">
        <v>244.38429004689527</v>
      </c>
      <c r="CN39" s="73">
        <v>220.3312439719528</v>
      </c>
      <c r="CO39" s="73">
        <v>41.607539936205775</v>
      </c>
      <c r="CP39" s="74"/>
      <c r="CQ39" s="73">
        <v>267.81497380237028</v>
      </c>
      <c r="CR39" s="73">
        <v>595.20459896775969</v>
      </c>
      <c r="CS39" s="73">
        <v>406.9914789028719</v>
      </c>
      <c r="CT39" s="51">
        <v>529.98894832699875</v>
      </c>
    </row>
    <row r="40" spans="1:98">
      <c r="A40" s="76" t="s">
        <v>107</v>
      </c>
      <c r="B40" s="77">
        <v>0.11590061939241252</v>
      </c>
      <c r="C40" s="74"/>
      <c r="D40" s="78">
        <v>0.50933025431458423</v>
      </c>
      <c r="E40" s="78">
        <v>0.16595741250226947</v>
      </c>
      <c r="F40" s="78">
        <v>8.4623276600611363E-2</v>
      </c>
      <c r="G40" s="74"/>
      <c r="H40" s="78">
        <v>0.41847171377788345</v>
      </c>
      <c r="I40" s="78">
        <v>0.20062079614681858</v>
      </c>
      <c r="J40" s="78">
        <v>7.7137673029578246E-2</v>
      </c>
      <c r="K40" s="74"/>
      <c r="L40" s="78">
        <v>0.16409599714201159</v>
      </c>
      <c r="M40" s="78">
        <v>6.2048806434327218E-2</v>
      </c>
      <c r="N40" s="74"/>
      <c r="O40" s="78">
        <v>0.19835646741388627</v>
      </c>
      <c r="P40" s="78">
        <v>7.3792673552994847E-2</v>
      </c>
      <c r="Q40" s="78">
        <v>3.3329764383156532E-2</v>
      </c>
      <c r="R40" s="74"/>
      <c r="S40" s="78">
        <v>0.15855776074115693</v>
      </c>
      <c r="T40" s="78">
        <v>7.3896434121281079E-2</v>
      </c>
      <c r="U40" s="78">
        <v>7.251338489348666E-2</v>
      </c>
      <c r="V40" s="78">
        <v>4.6545211190016859E-2</v>
      </c>
      <c r="W40" s="74"/>
      <c r="X40" s="78">
        <v>0.22059467969877983</v>
      </c>
      <c r="Y40" s="78">
        <v>0.15428364286863028</v>
      </c>
      <c r="Z40" s="78">
        <v>8.6458922774517361E-2</v>
      </c>
      <c r="AA40" s="78">
        <v>4.1662129454735228E-2</v>
      </c>
      <c r="AB40" s="74"/>
      <c r="AC40" s="78">
        <v>0.3763439388562333</v>
      </c>
      <c r="AD40" s="78">
        <v>0.26294065800717753</v>
      </c>
      <c r="AE40" s="78">
        <v>8.445775115529898E-2</v>
      </c>
      <c r="AF40" s="78">
        <v>3.6509251626125457E-2</v>
      </c>
      <c r="AG40" s="78">
        <v>3.3216620008153147E-2</v>
      </c>
      <c r="AH40" s="74"/>
      <c r="AI40" s="78">
        <v>0.17026135346470908</v>
      </c>
      <c r="AJ40" s="78">
        <v>0.20723248219102081</v>
      </c>
      <c r="AK40" s="78">
        <v>0.10163191221548844</v>
      </c>
      <c r="AL40" s="78">
        <v>3.3291142375594739E-2</v>
      </c>
      <c r="AM40" s="74"/>
      <c r="AN40" s="78">
        <v>0.21717817019694063</v>
      </c>
      <c r="AO40" s="78">
        <v>9.2060192519873865E-2</v>
      </c>
      <c r="AP40" s="78">
        <v>7.7630513171178722E-2</v>
      </c>
      <c r="AQ40" s="74"/>
      <c r="AR40" s="78">
        <v>0.20297299979873834</v>
      </c>
      <c r="AS40" s="78">
        <v>8.5371708908625513E-2</v>
      </c>
      <c r="AT40" s="78">
        <v>5.5193330255160614E-2</v>
      </c>
      <c r="AU40" s="74"/>
      <c r="AV40" s="78">
        <v>0.13960126214807003</v>
      </c>
      <c r="AW40" s="78">
        <v>0.1516580439185668</v>
      </c>
      <c r="AX40" s="78">
        <v>5.8208503749449456E-2</v>
      </c>
      <c r="AY40" s="74"/>
      <c r="AZ40" s="78">
        <v>0.13308505568646589</v>
      </c>
      <c r="BA40" s="78">
        <v>0.13158764669961401</v>
      </c>
      <c r="BB40" s="78">
        <v>6.9534640888769275E-2</v>
      </c>
      <c r="BC40" s="74"/>
      <c r="BD40" s="78">
        <v>0.10039817522348946</v>
      </c>
      <c r="BE40" s="78">
        <v>0.24205625125688315</v>
      </c>
      <c r="BF40" s="78">
        <v>8.6641124923828527E-2</v>
      </c>
      <c r="BG40" s="74"/>
      <c r="BH40" s="78">
        <v>0.19761910677010516</v>
      </c>
      <c r="BI40" s="78">
        <v>8.5730796084377545E-2</v>
      </c>
      <c r="BJ40" s="78">
        <v>7.2307577539322584E-2</v>
      </c>
      <c r="BK40" s="74"/>
      <c r="BL40" s="78">
        <v>0.22923257309269615</v>
      </c>
      <c r="BM40" s="78">
        <v>9.3678732410837198E-2</v>
      </c>
      <c r="BN40" s="78">
        <v>0.10296268302249988</v>
      </c>
      <c r="BO40" s="78">
        <v>3.8278225723381243E-2</v>
      </c>
      <c r="BP40" s="74"/>
      <c r="BQ40" s="78">
        <v>0.22524391799134227</v>
      </c>
      <c r="BR40" s="78">
        <v>8.8600712030534337E-2</v>
      </c>
      <c r="BS40" s="78">
        <v>5.2647912188525381E-2</v>
      </c>
      <c r="BT40" s="74"/>
      <c r="BU40" s="78">
        <v>0.19174779167401057</v>
      </c>
      <c r="BV40" s="78">
        <v>0.10866917800291932</v>
      </c>
      <c r="BW40" s="78">
        <v>0.12355729763344754</v>
      </c>
      <c r="BX40" s="78">
        <v>6.0790734560317618E-2</v>
      </c>
      <c r="BY40" s="74"/>
      <c r="BZ40" s="78">
        <v>0.32743336836886155</v>
      </c>
      <c r="CA40" s="78">
        <v>8.5083630271294716E-2</v>
      </c>
      <c r="CB40" s="78">
        <v>6.9470621322421142E-2</v>
      </c>
      <c r="CC40" s="74"/>
      <c r="CD40" s="78">
        <v>0.298763189369052</v>
      </c>
      <c r="CE40" s="78">
        <v>0.14403364961709259</v>
      </c>
      <c r="CF40" s="78">
        <v>6.2789259635622777E-2</v>
      </c>
      <c r="CG40" s="74"/>
      <c r="CH40" s="78">
        <v>0.24998730347640769</v>
      </c>
      <c r="CI40" s="78">
        <v>4.9930736933847621E-2</v>
      </c>
      <c r="CJ40" s="78">
        <v>8.6323139659134615E-2</v>
      </c>
      <c r="CK40" s="78">
        <v>7.2735937514279897E-2</v>
      </c>
      <c r="CL40" s="74"/>
      <c r="CM40" s="78">
        <v>0.31227454740990235</v>
      </c>
      <c r="CN40" s="78">
        <v>0.19608676499727215</v>
      </c>
      <c r="CO40" s="77">
        <v>0.16956795643187758</v>
      </c>
      <c r="CP40" s="74"/>
      <c r="CQ40" s="78">
        <v>0.224587383026285</v>
      </c>
      <c r="CR40" s="78">
        <v>0.10405009592713578</v>
      </c>
      <c r="CS40" s="78">
        <v>0.10961486447884092</v>
      </c>
      <c r="CT40" s="79">
        <v>7.911455420782891E-2</v>
      </c>
    </row>
    <row r="41" spans="1:98">
      <c r="A41" s="76" t="s">
        <v>108</v>
      </c>
      <c r="B41" s="77">
        <v>0.14403687444475813</v>
      </c>
      <c r="C41" s="74"/>
      <c r="D41" s="78">
        <v>0.26491824101794659</v>
      </c>
      <c r="E41" s="78">
        <v>0.30480418031637158</v>
      </c>
      <c r="F41" s="78">
        <v>0.1186571762835993</v>
      </c>
      <c r="G41" s="74"/>
      <c r="H41" s="78">
        <v>0.27785077589413509</v>
      </c>
      <c r="I41" s="78">
        <v>0.23579237783149617</v>
      </c>
      <c r="J41" s="78">
        <v>0.11778205839125316</v>
      </c>
      <c r="K41" s="74"/>
      <c r="L41" s="78">
        <v>0.17780438347252298</v>
      </c>
      <c r="M41" s="78">
        <v>0.10630625244047813</v>
      </c>
      <c r="N41" s="74"/>
      <c r="O41" s="78">
        <v>0.196247511525909</v>
      </c>
      <c r="P41" s="78">
        <v>0.12117162635281886</v>
      </c>
      <c r="Q41" s="78">
        <v>8.5579297513401112E-2</v>
      </c>
      <c r="R41" s="74"/>
      <c r="S41" s="78">
        <v>0.17532948926513678</v>
      </c>
      <c r="T41" s="78">
        <v>7.969087216050201E-2</v>
      </c>
      <c r="U41" s="78">
        <v>0.14465791019714808</v>
      </c>
      <c r="V41" s="78">
        <v>6.1664995960445015E-2</v>
      </c>
      <c r="W41" s="74"/>
      <c r="X41" s="78">
        <v>0.23882676267641828</v>
      </c>
      <c r="Y41" s="78">
        <v>0.16870038330566817</v>
      </c>
      <c r="Z41" s="78">
        <v>0.11521651488514878</v>
      </c>
      <c r="AA41" s="78">
        <v>9.4342428753890359E-2</v>
      </c>
      <c r="AB41" s="74"/>
      <c r="AC41" s="78">
        <v>0.30770280720850979</v>
      </c>
      <c r="AD41" s="78">
        <v>0.25187605784594508</v>
      </c>
      <c r="AE41" s="78">
        <v>0.13948142501273156</v>
      </c>
      <c r="AF41" s="78">
        <v>4.2598731888976185E-2</v>
      </c>
      <c r="AG41" s="78">
        <v>8.1166976263962687E-2</v>
      </c>
      <c r="AH41" s="74"/>
      <c r="AI41" s="78">
        <v>0.16244827525320582</v>
      </c>
      <c r="AJ41" s="78">
        <v>0.19348986211545929</v>
      </c>
      <c r="AK41" s="78">
        <v>0.15363699112584253</v>
      </c>
      <c r="AL41" s="78">
        <v>8.0925810402981135E-2</v>
      </c>
      <c r="AM41" s="74"/>
      <c r="AN41" s="78">
        <v>0.2394854369150973</v>
      </c>
      <c r="AO41" s="78">
        <v>0.11200277954090217</v>
      </c>
      <c r="AP41" s="78">
        <v>0.12094365130582926</v>
      </c>
      <c r="AQ41" s="74"/>
      <c r="AR41" s="78">
        <v>0.18846757173632442</v>
      </c>
      <c r="AS41" s="78">
        <v>0.13109377424122151</v>
      </c>
      <c r="AT41" s="78">
        <v>0.10904174860420561</v>
      </c>
      <c r="AU41" s="74"/>
      <c r="AV41" s="78">
        <v>0.14593061283928516</v>
      </c>
      <c r="AW41" s="78">
        <v>0.19056088112950542</v>
      </c>
      <c r="AX41" s="78">
        <v>0.10677339197652473</v>
      </c>
      <c r="AY41" s="74"/>
      <c r="AZ41" s="78">
        <v>0.16512882684889249</v>
      </c>
      <c r="BA41" s="78">
        <v>0.15070431493334288</v>
      </c>
      <c r="BB41" s="78">
        <v>0.10225800886909747</v>
      </c>
      <c r="BC41" s="74"/>
      <c r="BD41" s="78">
        <v>0.12969649982708875</v>
      </c>
      <c r="BE41" s="78">
        <v>0.22282817341189765</v>
      </c>
      <c r="BF41" s="78">
        <v>0.14916399579906203</v>
      </c>
      <c r="BG41" s="74"/>
      <c r="BH41" s="78">
        <v>0.19207993224026398</v>
      </c>
      <c r="BI41" s="78">
        <v>0.12822713215881948</v>
      </c>
      <c r="BJ41" s="78">
        <v>0.11620832449036798</v>
      </c>
      <c r="BK41" s="74"/>
      <c r="BL41" s="78">
        <v>0.19411620279484676</v>
      </c>
      <c r="BM41" s="78">
        <v>0.14406838138788608</v>
      </c>
      <c r="BN41" s="78">
        <v>0.16483555951300907</v>
      </c>
      <c r="BO41" s="78">
        <v>5.1577126672739892E-2</v>
      </c>
      <c r="BP41" s="74"/>
      <c r="BQ41" s="78">
        <v>0.21583669709903958</v>
      </c>
      <c r="BR41" s="78">
        <v>0.13097431888804945</v>
      </c>
      <c r="BS41" s="78">
        <v>9.0881460309600426E-2</v>
      </c>
      <c r="BT41" s="74"/>
      <c r="BU41" s="78">
        <v>0.21175164300006039</v>
      </c>
      <c r="BV41" s="78">
        <v>0.14889188954889823</v>
      </c>
      <c r="BW41" s="78">
        <v>0.13345380726768577</v>
      </c>
      <c r="BX41" s="78">
        <v>8.2472900827759779E-2</v>
      </c>
      <c r="BY41" s="74"/>
      <c r="BZ41" s="78">
        <v>0.24476813172611109</v>
      </c>
      <c r="CA41" s="78">
        <v>0.11976337384636944</v>
      </c>
      <c r="CB41" s="78">
        <v>0.14385044518169043</v>
      </c>
      <c r="CC41" s="74"/>
      <c r="CD41" s="78">
        <v>0.29543503374914182</v>
      </c>
      <c r="CE41" s="78">
        <v>0.19845346530130586</v>
      </c>
      <c r="CF41" s="78">
        <v>9.4316722792739519E-2</v>
      </c>
      <c r="CG41" s="74"/>
      <c r="CH41" s="78">
        <v>0.23041857507364358</v>
      </c>
      <c r="CI41" s="78">
        <v>9.2032841174080351E-2</v>
      </c>
      <c r="CJ41" s="78">
        <v>0.16697765353642591</v>
      </c>
      <c r="CK41" s="78">
        <v>8.4346262100190875E-2</v>
      </c>
      <c r="CL41" s="74"/>
      <c r="CM41" s="77">
        <v>0.25210438440926336</v>
      </c>
      <c r="CN41" s="77">
        <v>0.21145303202227131</v>
      </c>
      <c r="CO41" s="77">
        <v>0.20347707775887899</v>
      </c>
      <c r="CP41" s="74"/>
      <c r="CQ41" s="78">
        <v>0.18730146512120935</v>
      </c>
      <c r="CR41" s="77">
        <v>0.14578070015792394</v>
      </c>
      <c r="CS41" s="78">
        <v>0.16145335443395178</v>
      </c>
      <c r="CT41" s="79">
        <v>0.10684138704229397</v>
      </c>
    </row>
    <row r="42" spans="1:98">
      <c r="A42" s="76" t="s">
        <v>109</v>
      </c>
      <c r="B42" s="77">
        <v>0.20646677754808448</v>
      </c>
      <c r="C42" s="74"/>
      <c r="D42" s="77">
        <v>0.16601390441748318</v>
      </c>
      <c r="E42" s="77">
        <v>0.20750194215672066</v>
      </c>
      <c r="F42" s="77">
        <v>0.20901219940944668</v>
      </c>
      <c r="G42" s="74"/>
      <c r="H42" s="78">
        <v>0.11353833106384972</v>
      </c>
      <c r="I42" s="78">
        <v>0.22806094500179969</v>
      </c>
      <c r="J42" s="78">
        <v>0.21038039537845082</v>
      </c>
      <c r="K42" s="74"/>
      <c r="L42" s="78">
        <v>0.22874030731949713</v>
      </c>
      <c r="M42" s="78">
        <v>0.18157912202646456</v>
      </c>
      <c r="N42" s="74"/>
      <c r="O42" s="78">
        <v>0.21383624358156525</v>
      </c>
      <c r="P42" s="78">
        <v>0.22615042469496008</v>
      </c>
      <c r="Q42" s="78">
        <v>0.16096392006588506</v>
      </c>
      <c r="R42" s="74"/>
      <c r="S42" s="77">
        <v>0.20900205754463738</v>
      </c>
      <c r="T42" s="77">
        <v>0.21035306025323799</v>
      </c>
      <c r="U42" s="77">
        <v>0.20783067767253466</v>
      </c>
      <c r="V42" s="77">
        <v>0.17787498321660331</v>
      </c>
      <c r="W42" s="74"/>
      <c r="X42" s="77">
        <v>0.19491230378201738</v>
      </c>
      <c r="Y42" s="77">
        <v>0.20420497910796803</v>
      </c>
      <c r="Z42" s="77">
        <v>0.20570911513484749</v>
      </c>
      <c r="AA42" s="77">
        <v>0.22370904356644181</v>
      </c>
      <c r="AB42" s="74"/>
      <c r="AC42" s="78">
        <v>0.15057285795562517</v>
      </c>
      <c r="AD42" s="78">
        <v>0.22770935496256178</v>
      </c>
      <c r="AE42" s="78">
        <v>0.2304252113823729</v>
      </c>
      <c r="AF42" s="78">
        <v>0.12492642092867215</v>
      </c>
      <c r="AG42" s="78">
        <v>0.2294123362936937</v>
      </c>
      <c r="AH42" s="74"/>
      <c r="AI42" s="77">
        <v>0.20258349213240365</v>
      </c>
      <c r="AJ42" s="77">
        <v>0.23253659746174368</v>
      </c>
      <c r="AK42" s="77">
        <v>0.21812702161946229</v>
      </c>
      <c r="AL42" s="77">
        <v>0.17397987376593965</v>
      </c>
      <c r="AM42" s="74"/>
      <c r="AN42" s="77">
        <v>0.2078894844506522</v>
      </c>
      <c r="AO42" s="78">
        <v>0.22999322108488346</v>
      </c>
      <c r="AP42" s="78">
        <v>0.17356559362204749</v>
      </c>
      <c r="AQ42" s="74"/>
      <c r="AR42" s="78">
        <v>0.23584616767091254</v>
      </c>
      <c r="AS42" s="77">
        <v>0.1994913549760681</v>
      </c>
      <c r="AT42" s="78">
        <v>0.18091268390277593</v>
      </c>
      <c r="AU42" s="74"/>
      <c r="AV42" s="77">
        <v>0.21020510768251519</v>
      </c>
      <c r="AW42" s="77">
        <v>0.20034812570525087</v>
      </c>
      <c r="AX42" s="77">
        <v>0.20615999907110444</v>
      </c>
      <c r="AY42" s="74"/>
      <c r="AZ42" s="77">
        <v>0.20891809291696678</v>
      </c>
      <c r="BA42" s="78">
        <v>0.22739963484125067</v>
      </c>
      <c r="BB42" s="78">
        <v>0.17737970896139682</v>
      </c>
      <c r="BC42" s="74"/>
      <c r="BD42" s="77">
        <v>0.20586358366364535</v>
      </c>
      <c r="BE42" s="77">
        <v>0.21822128037842314</v>
      </c>
      <c r="BF42" s="77">
        <v>0.19951443198481567</v>
      </c>
      <c r="BG42" s="74"/>
      <c r="BH42" s="77">
        <v>0.21141060078580648</v>
      </c>
      <c r="BI42" s="77">
        <v>0.18919103244898361</v>
      </c>
      <c r="BJ42" s="77">
        <v>0.22146380292828172</v>
      </c>
      <c r="BK42" s="74"/>
      <c r="BL42" s="77">
        <v>0.21572721237955056</v>
      </c>
      <c r="BM42" s="77">
        <v>0.21277742611217984</v>
      </c>
      <c r="BN42" s="77">
        <v>0.20243811229352707</v>
      </c>
      <c r="BO42" s="77">
        <v>0.19078049133590239</v>
      </c>
      <c r="BP42" s="74"/>
      <c r="BQ42" s="77">
        <v>0.19734002538348139</v>
      </c>
      <c r="BR42" s="78">
        <v>0.22507460274158486</v>
      </c>
      <c r="BS42" s="78">
        <v>0.17273229866746356</v>
      </c>
      <c r="BT42" s="74"/>
      <c r="BU42" s="77">
        <v>0.22349168648625731</v>
      </c>
      <c r="BV42" s="77">
        <v>0.21127029020786797</v>
      </c>
      <c r="BW42" s="77">
        <v>0.1864643040888353</v>
      </c>
      <c r="BX42" s="77">
        <v>0.19144362884039884</v>
      </c>
      <c r="BY42" s="74"/>
      <c r="BZ42" s="77">
        <v>0.1791090633878647</v>
      </c>
      <c r="CA42" s="77">
        <v>0.21173530535788376</v>
      </c>
      <c r="CB42" s="77">
        <v>0.20954133176876022</v>
      </c>
      <c r="CC42" s="74"/>
      <c r="CD42" s="77">
        <v>0.20251719724150663</v>
      </c>
      <c r="CE42" s="77">
        <v>0.19868177245090843</v>
      </c>
      <c r="CF42" s="77">
        <v>0.20893929072526685</v>
      </c>
      <c r="CG42" s="74"/>
      <c r="CH42" s="77">
        <v>0.21036727594054269</v>
      </c>
      <c r="CI42" s="77">
        <v>0.19330885916088328</v>
      </c>
      <c r="CJ42" s="77">
        <v>0.23419945748152277</v>
      </c>
      <c r="CK42" s="77">
        <v>0.19882693311229804</v>
      </c>
      <c r="CL42" s="74"/>
      <c r="CM42" s="77">
        <v>0.18320101519009996</v>
      </c>
      <c r="CN42" s="77">
        <v>0.22692800783309042</v>
      </c>
      <c r="CO42" s="77">
        <v>0.28223311305418486</v>
      </c>
      <c r="CP42" s="74"/>
      <c r="CQ42" s="77">
        <v>0.2092768207609213</v>
      </c>
      <c r="CR42" s="77">
        <v>0.21529087493431431</v>
      </c>
      <c r="CS42" s="77">
        <v>0.20072153097374953</v>
      </c>
      <c r="CT42" s="53">
        <v>0.19954880575437986</v>
      </c>
    </row>
    <row r="43" spans="1:98">
      <c r="A43" s="76" t="s">
        <v>110</v>
      </c>
      <c r="B43" s="77">
        <v>0.22955689599259485</v>
      </c>
      <c r="C43" s="74"/>
      <c r="D43" s="78">
        <v>3.0604233453293682E-2</v>
      </c>
      <c r="E43" s="78">
        <v>0.1760659570761699</v>
      </c>
      <c r="F43" s="78">
        <v>0.2484298369825918</v>
      </c>
      <c r="G43" s="74"/>
      <c r="H43" s="78">
        <v>0.10072621923635265</v>
      </c>
      <c r="I43" s="78">
        <v>0.17666426356367493</v>
      </c>
      <c r="J43" s="78">
        <v>0.24888470775343885</v>
      </c>
      <c r="K43" s="74"/>
      <c r="L43" s="78">
        <v>0.2637997262368395</v>
      </c>
      <c r="M43" s="78">
        <v>0.19129516684816891</v>
      </c>
      <c r="N43" s="74"/>
      <c r="O43" s="78">
        <v>0.24426453648057528</v>
      </c>
      <c r="P43" s="78">
        <v>0.24955212463973075</v>
      </c>
      <c r="Q43" s="78">
        <v>0.17010602188839943</v>
      </c>
      <c r="R43" s="74"/>
      <c r="S43" s="78">
        <v>0.24127307322367111</v>
      </c>
      <c r="T43" s="78">
        <v>0.27639762992165984</v>
      </c>
      <c r="U43" s="78">
        <v>0.21794229201126669</v>
      </c>
      <c r="V43" s="78">
        <v>9.4353929597028638E-2</v>
      </c>
      <c r="W43" s="74"/>
      <c r="X43" s="78">
        <v>0.17236722059533899</v>
      </c>
      <c r="Y43" s="78">
        <v>0.20632395219104752</v>
      </c>
      <c r="Z43" s="78">
        <v>0.28990808285830671</v>
      </c>
      <c r="AA43" s="78">
        <v>0.14799919562011402</v>
      </c>
      <c r="AB43" s="74"/>
      <c r="AC43" s="78">
        <v>8.8182380325328283E-2</v>
      </c>
      <c r="AD43" s="78">
        <v>0.11173812687067151</v>
      </c>
      <c r="AE43" s="78">
        <v>0.32293773955321381</v>
      </c>
      <c r="AF43" s="78">
        <v>0.13674658464896666</v>
      </c>
      <c r="AG43" s="78">
        <v>0.17042729816695326</v>
      </c>
      <c r="AH43" s="74"/>
      <c r="AI43" s="78">
        <v>0.22653150150972567</v>
      </c>
      <c r="AJ43" s="78">
        <v>0.14682360630937535</v>
      </c>
      <c r="AK43" s="78">
        <v>0.29842365491125028</v>
      </c>
      <c r="AL43" s="78">
        <v>0.17722823417634179</v>
      </c>
      <c r="AM43" s="74"/>
      <c r="AN43" s="78">
        <v>0.17035681767472471</v>
      </c>
      <c r="AO43" s="78">
        <v>0.275748666797135</v>
      </c>
      <c r="AP43" s="78">
        <v>0.20817728955954576</v>
      </c>
      <c r="AQ43" s="74"/>
      <c r="AR43" s="78">
        <v>0.19766732316440735</v>
      </c>
      <c r="AS43" s="78">
        <v>0.27431316502452213</v>
      </c>
      <c r="AT43" s="78">
        <v>0.20059479176550196</v>
      </c>
      <c r="AU43" s="74"/>
      <c r="AV43" s="77">
        <v>0.25049094203729177</v>
      </c>
      <c r="AW43" s="77">
        <v>0.20673572745403354</v>
      </c>
      <c r="AX43" s="77">
        <v>0.21928253346470442</v>
      </c>
      <c r="AY43" s="74"/>
      <c r="AZ43" s="77">
        <v>0.23937133315341935</v>
      </c>
      <c r="BA43" s="77">
        <v>0.23950723089942216</v>
      </c>
      <c r="BB43" s="77">
        <v>0.20188480453780364</v>
      </c>
      <c r="BC43" s="74"/>
      <c r="BD43" s="78">
        <v>0.26001840760203526</v>
      </c>
      <c r="BE43" s="78">
        <v>0.1478091341704493</v>
      </c>
      <c r="BF43" s="78">
        <v>0.14595350731401702</v>
      </c>
      <c r="BG43" s="74"/>
      <c r="BH43" s="78">
        <v>0.18181239114920758</v>
      </c>
      <c r="BI43" s="78">
        <v>0.28477342016802609</v>
      </c>
      <c r="BJ43" s="78">
        <v>0.21212377795300735</v>
      </c>
      <c r="BK43" s="74"/>
      <c r="BL43" s="78">
        <v>0.2029060579414447</v>
      </c>
      <c r="BM43" s="78">
        <v>0.25776977848788252</v>
      </c>
      <c r="BN43" s="78">
        <v>0.25137262496920915</v>
      </c>
      <c r="BO43" s="78">
        <v>0.17911673180951923</v>
      </c>
      <c r="BP43" s="74"/>
      <c r="BQ43" s="78">
        <v>0.18083034127880507</v>
      </c>
      <c r="BR43" s="78">
        <v>0.27009172472435061</v>
      </c>
      <c r="BS43" s="78">
        <v>0.18996352882545484</v>
      </c>
      <c r="BT43" s="74"/>
      <c r="BU43" s="78">
        <v>0.18758847329890005</v>
      </c>
      <c r="BV43" s="78">
        <v>0.28035788958061975</v>
      </c>
      <c r="BW43" s="78">
        <v>0.20078249124852821</v>
      </c>
      <c r="BX43" s="78">
        <v>0.19132607679096897</v>
      </c>
      <c r="BY43" s="74"/>
      <c r="BZ43" s="78">
        <v>0.1191207415846888</v>
      </c>
      <c r="CA43" s="78">
        <v>0.26915428629127791</v>
      </c>
      <c r="CB43" s="78">
        <v>0.20010248683563917</v>
      </c>
      <c r="CC43" s="74"/>
      <c r="CD43" s="78">
        <v>9.218415084080285E-2</v>
      </c>
      <c r="CE43" s="78">
        <v>0.18897973250548453</v>
      </c>
      <c r="CF43" s="78">
        <v>0.27304630333853303</v>
      </c>
      <c r="CG43" s="74"/>
      <c r="CH43" s="78">
        <v>0.14414234972019707</v>
      </c>
      <c r="CI43" s="78">
        <v>0.3335564927045418</v>
      </c>
      <c r="CJ43" s="78">
        <v>0.19331257552861786</v>
      </c>
      <c r="CK43" s="78">
        <v>0.13974182024057966</v>
      </c>
      <c r="CL43" s="74"/>
      <c r="CM43" s="77">
        <v>0.11836250928878214</v>
      </c>
      <c r="CN43" s="77">
        <v>0.17135871668456581</v>
      </c>
      <c r="CO43" s="77">
        <v>0.15143843144390565</v>
      </c>
      <c r="CP43" s="74"/>
      <c r="CQ43" s="78">
        <v>0.18213023307613235</v>
      </c>
      <c r="CR43" s="78">
        <v>0.26554160645854552</v>
      </c>
      <c r="CS43" s="77">
        <v>0.23491953996724185</v>
      </c>
      <c r="CT43" s="79">
        <v>0.20899185381232607</v>
      </c>
    </row>
    <row r="44" spans="1:98">
      <c r="A44" s="76" t="s">
        <v>111</v>
      </c>
      <c r="B44" s="77">
        <v>0.30403883262214676</v>
      </c>
      <c r="C44" s="74"/>
      <c r="D44" s="78">
        <v>2.9133366796693125E-2</v>
      </c>
      <c r="E44" s="78">
        <v>0.14567050794846884</v>
      </c>
      <c r="F44" s="78">
        <v>0.33927751072374751</v>
      </c>
      <c r="G44" s="74"/>
      <c r="H44" s="78">
        <v>8.941296002777957E-2</v>
      </c>
      <c r="I44" s="78">
        <v>0.1588616174562103</v>
      </c>
      <c r="J44" s="78">
        <v>0.34581516544727581</v>
      </c>
      <c r="K44" s="74"/>
      <c r="L44" s="78">
        <v>0.16555958582913022</v>
      </c>
      <c r="M44" s="78">
        <v>0.4587706522505644</v>
      </c>
      <c r="N44" s="74"/>
      <c r="O44" s="78">
        <v>0.14729524099806457</v>
      </c>
      <c r="P44" s="78">
        <v>0.32933315075949576</v>
      </c>
      <c r="Q44" s="78">
        <v>0.55002099614915612</v>
      </c>
      <c r="R44" s="74"/>
      <c r="S44" s="78">
        <v>0.2158376192253991</v>
      </c>
      <c r="T44" s="78">
        <v>0.35966200354332034</v>
      </c>
      <c r="U44" s="78">
        <v>0.35705573522556161</v>
      </c>
      <c r="V44" s="78">
        <v>0.6195608800359067</v>
      </c>
      <c r="W44" s="74"/>
      <c r="X44" s="78">
        <v>0.17329903324744578</v>
      </c>
      <c r="Y44" s="78">
        <v>0.26648704252668709</v>
      </c>
      <c r="Z44" s="78">
        <v>0.30270736434718176</v>
      </c>
      <c r="AA44" s="78">
        <v>0.49228720260481851</v>
      </c>
      <c r="AB44" s="74"/>
      <c r="AC44" s="78">
        <v>7.7198015654303023E-2</v>
      </c>
      <c r="AD44" s="78">
        <v>0.145735802313644</v>
      </c>
      <c r="AE44" s="78">
        <v>0.22269787289638543</v>
      </c>
      <c r="AF44" s="78">
        <v>0.65921901090726043</v>
      </c>
      <c r="AG44" s="78">
        <v>0.48577676926723723</v>
      </c>
      <c r="AH44" s="74"/>
      <c r="AI44" s="78">
        <v>0.23817537763995819</v>
      </c>
      <c r="AJ44" s="78">
        <v>0.21991745192240034</v>
      </c>
      <c r="AK44" s="78">
        <v>0.22818042012795714</v>
      </c>
      <c r="AL44" s="78">
        <v>0.53457493927914135</v>
      </c>
      <c r="AM44" s="74"/>
      <c r="AN44" s="78">
        <v>0.16509009076258463</v>
      </c>
      <c r="AO44" s="78">
        <v>0.29019514005720715</v>
      </c>
      <c r="AP44" s="78">
        <v>0.41968295234139841</v>
      </c>
      <c r="AQ44" s="74"/>
      <c r="AR44" s="78">
        <v>0.17504593762961818</v>
      </c>
      <c r="AS44" s="78">
        <v>0.3097299968495637</v>
      </c>
      <c r="AT44" s="78">
        <v>0.45425744547235325</v>
      </c>
      <c r="AU44" s="74"/>
      <c r="AV44" s="78">
        <v>0.25377207529283874</v>
      </c>
      <c r="AW44" s="78">
        <v>0.25069722179264298</v>
      </c>
      <c r="AX44" s="78">
        <v>0.40957557173821568</v>
      </c>
      <c r="AY44" s="74"/>
      <c r="AZ44" s="78">
        <v>0.2534966913942564</v>
      </c>
      <c r="BA44" s="78">
        <v>0.25080117262636914</v>
      </c>
      <c r="BB44" s="78">
        <v>0.4489428367429309</v>
      </c>
      <c r="BC44" s="74"/>
      <c r="BD44" s="78">
        <v>0.30402333368373841</v>
      </c>
      <c r="BE44" s="78">
        <v>0.16908516078234664</v>
      </c>
      <c r="BF44" s="78">
        <v>0.4187269399782767</v>
      </c>
      <c r="BG44" s="74"/>
      <c r="BH44" s="78">
        <v>0.21707796905461593</v>
      </c>
      <c r="BI44" s="78">
        <v>0.31207761913979259</v>
      </c>
      <c r="BJ44" s="78">
        <v>0.37789651708902028</v>
      </c>
      <c r="BK44" s="74"/>
      <c r="BL44" s="78">
        <v>0.15801795379146147</v>
      </c>
      <c r="BM44" s="78">
        <v>0.29170568160121507</v>
      </c>
      <c r="BN44" s="78">
        <v>0.27839102020175377</v>
      </c>
      <c r="BO44" s="78">
        <v>0.54024742445845741</v>
      </c>
      <c r="BP44" s="74"/>
      <c r="BQ44" s="78">
        <v>0.18074901824733192</v>
      </c>
      <c r="BR44" s="78">
        <v>0.28525864161548231</v>
      </c>
      <c r="BS44" s="78">
        <v>0.49377480000895413</v>
      </c>
      <c r="BT44" s="74"/>
      <c r="BU44" s="78">
        <v>0.18542040554077063</v>
      </c>
      <c r="BV44" s="78">
        <v>0.25081075265969571</v>
      </c>
      <c r="BW44" s="78">
        <v>0.35574209976150339</v>
      </c>
      <c r="BX44" s="78">
        <v>0.47396665898055362</v>
      </c>
      <c r="BY44" s="74"/>
      <c r="BZ44" s="78">
        <v>0.12956869493247344</v>
      </c>
      <c r="CA44" s="78">
        <v>0.31426340423317062</v>
      </c>
      <c r="CB44" s="78">
        <v>0.3770351148914875</v>
      </c>
      <c r="CC44" s="74"/>
      <c r="CD44" s="78">
        <v>0.11110042879949635</v>
      </c>
      <c r="CE44" s="78">
        <v>0.26985138012520837</v>
      </c>
      <c r="CF44" s="78">
        <v>0.36090842350783475</v>
      </c>
      <c r="CG44" s="74"/>
      <c r="CH44" s="78">
        <v>0.1650844957892085</v>
      </c>
      <c r="CI44" s="78">
        <v>0.33117107002664747</v>
      </c>
      <c r="CJ44" s="78">
        <v>0.31918717379429834</v>
      </c>
      <c r="CK44" s="78">
        <v>0.50434904703265104</v>
      </c>
      <c r="CL44" s="74"/>
      <c r="CM44" s="77">
        <v>0.13405754370195136</v>
      </c>
      <c r="CN44" s="77">
        <v>0.1941734784628</v>
      </c>
      <c r="CO44" s="77">
        <v>0.19328342131115234</v>
      </c>
      <c r="CP44" s="74"/>
      <c r="CQ44" s="78">
        <v>0.19670409801545216</v>
      </c>
      <c r="CR44" s="78">
        <v>0.26933672252207952</v>
      </c>
      <c r="CS44" s="78">
        <v>0.29329071014621583</v>
      </c>
      <c r="CT44" s="79">
        <v>0.40550339918317024</v>
      </c>
    </row>
    <row r="45" spans="1:98">
      <c r="A45" s="64" t="s">
        <v>116</v>
      </c>
      <c r="B45" s="66"/>
      <c r="C45" s="59"/>
      <c r="D45" s="67"/>
      <c r="E45" s="68"/>
      <c r="F45" s="69"/>
      <c r="G45" s="59"/>
      <c r="H45" s="67"/>
      <c r="I45" s="68"/>
      <c r="J45" s="69"/>
      <c r="K45" s="59"/>
      <c r="L45" s="67"/>
      <c r="M45" s="69"/>
      <c r="N45" s="59"/>
      <c r="O45" s="67"/>
      <c r="P45" s="68"/>
      <c r="Q45" s="69"/>
      <c r="R45" s="59"/>
      <c r="S45" s="67"/>
      <c r="T45" s="68"/>
      <c r="U45" s="68"/>
      <c r="V45" s="69"/>
      <c r="W45" s="59"/>
      <c r="X45" s="67"/>
      <c r="Y45" s="68"/>
      <c r="Z45" s="68"/>
      <c r="AA45" s="69"/>
      <c r="AB45" s="59"/>
      <c r="AC45" s="67"/>
      <c r="AD45" s="68"/>
      <c r="AE45" s="68"/>
      <c r="AF45" s="68"/>
      <c r="AG45" s="69"/>
      <c r="AH45" s="59"/>
      <c r="AI45" s="67"/>
      <c r="AJ45" s="68"/>
      <c r="AK45" s="68"/>
      <c r="AL45" s="69"/>
      <c r="AM45" s="59"/>
      <c r="AN45" s="67"/>
      <c r="AO45" s="68"/>
      <c r="AP45" s="69"/>
      <c r="AQ45" s="59"/>
      <c r="AR45" s="67"/>
      <c r="AS45" s="68"/>
      <c r="AT45" s="69"/>
      <c r="AU45" s="59"/>
      <c r="AV45" s="67"/>
      <c r="AW45" s="68"/>
      <c r="AX45" s="69"/>
      <c r="AY45" s="59"/>
      <c r="AZ45" s="67"/>
      <c r="BA45" s="68"/>
      <c r="BB45" s="69"/>
      <c r="BC45" s="59"/>
      <c r="BD45" s="67"/>
      <c r="BE45" s="68"/>
      <c r="BF45" s="69"/>
      <c r="BG45" s="59"/>
      <c r="BH45" s="67"/>
      <c r="BI45" s="68"/>
      <c r="BJ45" s="69"/>
      <c r="BK45" s="59"/>
      <c r="BL45" s="67"/>
      <c r="BM45" s="68"/>
      <c r="BN45" s="68"/>
      <c r="BO45" s="69"/>
      <c r="BP45" s="59"/>
      <c r="BQ45" s="67"/>
      <c r="BR45" s="68"/>
      <c r="BS45" s="69"/>
      <c r="BT45" s="59"/>
      <c r="BU45" s="67"/>
      <c r="BV45" s="68"/>
      <c r="BW45" s="68"/>
      <c r="BX45" s="69"/>
      <c r="BY45" s="59"/>
      <c r="BZ45" s="67"/>
      <c r="CA45" s="68"/>
      <c r="CB45" s="69"/>
      <c r="CC45" s="59"/>
      <c r="CD45" s="67"/>
      <c r="CE45" s="68"/>
      <c r="CF45" s="69"/>
      <c r="CG45" s="59"/>
      <c r="CH45" s="67"/>
      <c r="CI45" s="68"/>
      <c r="CJ45" s="68"/>
      <c r="CK45" s="69"/>
      <c r="CL45" s="59"/>
      <c r="CM45" s="67"/>
      <c r="CN45" s="68"/>
      <c r="CO45" s="69"/>
      <c r="CP45" s="59"/>
      <c r="CQ45" s="67"/>
      <c r="CR45" s="68"/>
      <c r="CS45" s="68"/>
      <c r="CT45" s="71"/>
    </row>
    <row r="46" spans="1:98">
      <c r="A46" s="72" t="s">
        <v>105</v>
      </c>
      <c r="B46" s="73">
        <v>1800.0000000000059</v>
      </c>
      <c r="C46" s="74"/>
      <c r="D46" s="73">
        <v>100.71639837303289</v>
      </c>
      <c r="E46" s="73">
        <v>166.28024280416724</v>
      </c>
      <c r="F46" s="73">
        <v>1533.0033588228052</v>
      </c>
      <c r="G46" s="74"/>
      <c r="H46" s="73">
        <v>116.90488871092751</v>
      </c>
      <c r="I46" s="73">
        <v>241.8928567089317</v>
      </c>
      <c r="J46" s="73">
        <v>1441.2022545801458</v>
      </c>
      <c r="K46" s="74"/>
      <c r="L46" s="73">
        <v>949.88664217343421</v>
      </c>
      <c r="M46" s="73">
        <v>850.11335782656181</v>
      </c>
      <c r="N46" s="74"/>
      <c r="O46" s="73">
        <v>739.6474184594498</v>
      </c>
      <c r="P46" s="73">
        <v>656.55101642841146</v>
      </c>
      <c r="Q46" s="73">
        <v>403.80156511213823</v>
      </c>
      <c r="R46" s="74"/>
      <c r="S46" s="73">
        <v>946.16707618578062</v>
      </c>
      <c r="T46" s="73">
        <v>281.64667962239201</v>
      </c>
      <c r="U46" s="73">
        <v>429.51681025235217</v>
      </c>
      <c r="V46" s="73">
        <v>142.669433939474</v>
      </c>
      <c r="W46" s="74"/>
      <c r="X46" s="73">
        <v>323.87455978891461</v>
      </c>
      <c r="Y46" s="73">
        <v>337.82970808978791</v>
      </c>
      <c r="Z46" s="73">
        <v>840.03084050567679</v>
      </c>
      <c r="AA46" s="73">
        <v>298.26489161561796</v>
      </c>
      <c r="AB46" s="74"/>
      <c r="AC46" s="73">
        <v>188.72397053412448</v>
      </c>
      <c r="AD46" s="73">
        <v>157.60383443624096</v>
      </c>
      <c r="AE46" s="73">
        <v>917.54352289799249</v>
      </c>
      <c r="AF46" s="73">
        <v>259.21261109728977</v>
      </c>
      <c r="AG46" s="73">
        <v>276.91606103434918</v>
      </c>
      <c r="AH46" s="74"/>
      <c r="AI46" s="73">
        <v>366.02701099349673</v>
      </c>
      <c r="AJ46" s="73">
        <v>291.09788498390907</v>
      </c>
      <c r="AK46" s="73">
        <v>701.31351535726776</v>
      </c>
      <c r="AL46" s="73">
        <v>441.56158866532536</v>
      </c>
      <c r="AM46" s="74"/>
      <c r="AN46" s="73">
        <v>410.96396850033381</v>
      </c>
      <c r="AO46" s="73">
        <v>799.54183271814418</v>
      </c>
      <c r="AP46" s="73">
        <v>589.49419878152059</v>
      </c>
      <c r="AQ46" s="74"/>
      <c r="AR46" s="73">
        <v>590.23257414304692</v>
      </c>
      <c r="AS46" s="73">
        <v>730.61399154416722</v>
      </c>
      <c r="AT46" s="73">
        <v>479.15343431278495</v>
      </c>
      <c r="AU46" s="74"/>
      <c r="AV46" s="73">
        <v>769.79675074366071</v>
      </c>
      <c r="AW46" s="73">
        <v>440.77185541491127</v>
      </c>
      <c r="AX46" s="73">
        <v>589.43139384142739</v>
      </c>
      <c r="AY46" s="74"/>
      <c r="AZ46" s="73">
        <v>757.69999184978519</v>
      </c>
      <c r="BA46" s="73">
        <v>568.97505722636208</v>
      </c>
      <c r="BB46" s="73">
        <v>473.32495092385273</v>
      </c>
      <c r="BC46" s="74"/>
      <c r="BD46" s="73">
        <v>1315.6840885763586</v>
      </c>
      <c r="BE46" s="73">
        <v>222.41823350170864</v>
      </c>
      <c r="BF46" s="73">
        <v>261.89767792193567</v>
      </c>
      <c r="BG46" s="74"/>
      <c r="BH46" s="73">
        <v>555.1022287574873</v>
      </c>
      <c r="BI46" s="73">
        <v>663.53431858763713</v>
      </c>
      <c r="BJ46" s="73">
        <v>581.3634526548758</v>
      </c>
      <c r="BK46" s="74"/>
      <c r="BL46" s="73">
        <v>394.47420530657223</v>
      </c>
      <c r="BM46" s="73">
        <v>565.18231846573667</v>
      </c>
      <c r="BN46" s="73">
        <v>511.44214148905081</v>
      </c>
      <c r="BO46" s="73">
        <v>328.90133473863995</v>
      </c>
      <c r="BP46" s="74"/>
      <c r="BQ46" s="73">
        <v>463.38609656047799</v>
      </c>
      <c r="BR46" s="73">
        <v>942.24326630934138</v>
      </c>
      <c r="BS46" s="73">
        <v>394.37063713017881</v>
      </c>
      <c r="BT46" s="74"/>
      <c r="BU46" s="73">
        <v>393.31250704443778</v>
      </c>
      <c r="BV46" s="73">
        <v>771.22501386615329</v>
      </c>
      <c r="BW46" s="73">
        <v>171.51952431694588</v>
      </c>
      <c r="BX46" s="73">
        <v>463.94295477246254</v>
      </c>
      <c r="BY46" s="74"/>
      <c r="BZ46" s="73">
        <v>259.11431147773885</v>
      </c>
      <c r="CA46" s="73">
        <v>1071.6804808689612</v>
      </c>
      <c r="CB46" s="73">
        <v>469.20520765330383</v>
      </c>
      <c r="CC46" s="74"/>
      <c r="CD46" s="73">
        <v>326.0271026001659</v>
      </c>
      <c r="CE46" s="73">
        <v>229.75802964751446</v>
      </c>
      <c r="CF46" s="73">
        <v>1244.2148677523232</v>
      </c>
      <c r="CG46" s="74"/>
      <c r="CH46" s="73">
        <v>506.32307395505359</v>
      </c>
      <c r="CI46" s="73">
        <v>729.38868422245969</v>
      </c>
      <c r="CJ46" s="73">
        <v>337.36350573757943</v>
      </c>
      <c r="CK46" s="73">
        <v>226.92473608490673</v>
      </c>
      <c r="CL46" s="74"/>
      <c r="CM46" s="73">
        <v>244.38429004689527</v>
      </c>
      <c r="CN46" s="73">
        <v>220.3312439719528</v>
      </c>
      <c r="CO46" s="73">
        <v>41.607539936205775</v>
      </c>
      <c r="CP46" s="74"/>
      <c r="CQ46" s="73">
        <v>267.81497380237028</v>
      </c>
      <c r="CR46" s="73">
        <v>595.20459896775969</v>
      </c>
      <c r="CS46" s="73">
        <v>406.9914789028719</v>
      </c>
      <c r="CT46" s="51">
        <v>529.98894832699875</v>
      </c>
    </row>
    <row r="47" spans="1:98">
      <c r="A47" s="76" t="s">
        <v>107</v>
      </c>
      <c r="B47" s="77">
        <v>9.0784159653389152E-2</v>
      </c>
      <c r="C47" s="74"/>
      <c r="D47" s="78">
        <v>0.34550385443236381</v>
      </c>
      <c r="E47" s="78">
        <v>0.13209676140413185</v>
      </c>
      <c r="F47" s="78">
        <v>6.9568342013056728E-2</v>
      </c>
      <c r="G47" s="74"/>
      <c r="H47" s="78">
        <v>0.27920314446207939</v>
      </c>
      <c r="I47" s="78">
        <v>0.1662621284044225</v>
      </c>
      <c r="J47" s="78">
        <v>6.283202330206461E-2</v>
      </c>
      <c r="K47" s="74"/>
      <c r="L47" s="78">
        <v>0.12938709908819102</v>
      </c>
      <c r="M47" s="78">
        <v>4.7650598487504713E-2</v>
      </c>
      <c r="N47" s="74"/>
      <c r="O47" s="78">
        <v>0.16273412654211208</v>
      </c>
      <c r="P47" s="78">
        <v>5.151172988615553E-2</v>
      </c>
      <c r="Q47" s="78">
        <v>2.2846697403640006E-2</v>
      </c>
      <c r="R47" s="74"/>
      <c r="S47" s="78">
        <v>0.12021922079207537</v>
      </c>
      <c r="T47" s="78">
        <v>9.0619175097073346E-2</v>
      </c>
      <c r="U47" s="78">
        <v>4.9813380209350527E-2</v>
      </c>
      <c r="V47" s="78">
        <v>1.9245501369805875E-2</v>
      </c>
      <c r="W47" s="74"/>
      <c r="X47" s="78">
        <v>0.1847992398210884</v>
      </c>
      <c r="Y47" s="78">
        <v>0.10041893641312903</v>
      </c>
      <c r="Z47" s="78">
        <v>6.8274375140015178E-2</v>
      </c>
      <c r="AA47" s="78">
        <v>4.1180288280619662E-2</v>
      </c>
      <c r="AB47" s="74"/>
      <c r="AC47" s="78">
        <v>0.23820654869302213</v>
      </c>
      <c r="AD47" s="78">
        <v>0.11393194224470361</v>
      </c>
      <c r="AE47" s="78">
        <v>9.0318813114752761E-2</v>
      </c>
      <c r="AF47" s="78">
        <v>5.0102572617424519E-2</v>
      </c>
      <c r="AG47" s="78">
        <v>1.6761144440389016E-2</v>
      </c>
      <c r="AH47" s="74"/>
      <c r="AI47" s="78">
        <v>0.17001984877068346</v>
      </c>
      <c r="AJ47" s="78">
        <v>0.11822795127073119</v>
      </c>
      <c r="AK47" s="78">
        <v>8.1959427223501677E-2</v>
      </c>
      <c r="AL47" s="78">
        <v>2.1026443367486741E-2</v>
      </c>
      <c r="AM47" s="74"/>
      <c r="AN47" s="78">
        <v>0.14897131323056945</v>
      </c>
      <c r="AO47" s="78">
        <v>8.4200737919015778E-2</v>
      </c>
      <c r="AP47" s="78">
        <v>5.9148390362858815E-2</v>
      </c>
      <c r="AQ47" s="74"/>
      <c r="AR47" s="78">
        <v>0.14134677831043535</v>
      </c>
      <c r="AS47" s="78">
        <v>8.5098348736581814E-2</v>
      </c>
      <c r="AT47" s="78">
        <v>3.7169660170334066E-2</v>
      </c>
      <c r="AU47" s="74"/>
      <c r="AV47" s="78">
        <v>0.12046485013552781</v>
      </c>
      <c r="AW47" s="78">
        <v>0.11756177296263737</v>
      </c>
      <c r="AX47" s="78">
        <v>3.1997135825132916E-2</v>
      </c>
      <c r="AY47" s="74"/>
      <c r="AZ47" s="78">
        <v>0.11205014089279489</v>
      </c>
      <c r="BA47" s="78">
        <v>0.10658783303248273</v>
      </c>
      <c r="BB47" s="78">
        <v>3.7744213781044686E-2</v>
      </c>
      <c r="BC47" s="74"/>
      <c r="BD47" s="78">
        <v>9.5300250564305855E-2</v>
      </c>
      <c r="BE47" s="78">
        <v>0.1089517335006133</v>
      </c>
      <c r="BF47" s="78">
        <v>5.266794298672578E-2</v>
      </c>
      <c r="BG47" s="74"/>
      <c r="BH47" s="78">
        <v>0.14285917463370082</v>
      </c>
      <c r="BI47" s="78">
        <v>8.4926468342408024E-2</v>
      </c>
      <c r="BJ47" s="78">
        <v>4.7747092993344988E-2</v>
      </c>
      <c r="BK47" s="74"/>
      <c r="BL47" s="78">
        <v>0.16846808257627038</v>
      </c>
      <c r="BM47" s="78">
        <v>7.0976326485419794E-2</v>
      </c>
      <c r="BN47" s="78">
        <v>9.093838553489822E-2</v>
      </c>
      <c r="BO47" s="78">
        <v>3.1410292055453086E-2</v>
      </c>
      <c r="BP47" s="74"/>
      <c r="BQ47" s="78">
        <v>0.15443836961737009</v>
      </c>
      <c r="BR47" s="78">
        <v>8.2878584958697446E-2</v>
      </c>
      <c r="BS47" s="78">
        <v>3.4878624893221702E-2</v>
      </c>
      <c r="BT47" s="74"/>
      <c r="BU47" s="78">
        <v>0.12525382791619666</v>
      </c>
      <c r="BV47" s="78">
        <v>0.10459651316696032</v>
      </c>
      <c r="BW47" s="78">
        <v>8.5149595021832086E-2</v>
      </c>
      <c r="BX47" s="78">
        <v>4.0684581489681258E-2</v>
      </c>
      <c r="BY47" s="74"/>
      <c r="BZ47" s="78">
        <v>0.23720545915771404</v>
      </c>
      <c r="CA47" s="78">
        <v>6.5575965630122551E-2</v>
      </c>
      <c r="CB47" s="78">
        <v>6.7500691064697624E-2</v>
      </c>
      <c r="CC47" s="74"/>
      <c r="CD47" s="78">
        <v>0.19382402635912679</v>
      </c>
      <c r="CE47" s="78">
        <v>0.11553885690161235</v>
      </c>
      <c r="CF47" s="78">
        <v>5.9212940986300734E-2</v>
      </c>
      <c r="CG47" s="74"/>
      <c r="CH47" s="78">
        <v>0.165769213504528</v>
      </c>
      <c r="CI47" s="78">
        <v>5.9116992086106337E-2</v>
      </c>
      <c r="CJ47" s="78">
        <v>7.8151934676830653E-2</v>
      </c>
      <c r="CK47" s="78">
        <v>4.4040301926419383E-2</v>
      </c>
      <c r="CL47" s="74"/>
      <c r="CM47" s="77">
        <v>0.1991608833272599</v>
      </c>
      <c r="CN47" s="77">
        <v>0.13866038623719121</v>
      </c>
      <c r="CO47" s="77">
        <v>0.11319513938167745</v>
      </c>
      <c r="CP47" s="74"/>
      <c r="CQ47" s="78">
        <v>0.11847749966764837</v>
      </c>
      <c r="CR47" s="77">
        <v>8.0833409177026097E-2</v>
      </c>
      <c r="CS47" s="78">
        <v>0.11606409049419703</v>
      </c>
      <c r="CT47" s="79">
        <v>6.8552233571980883E-2</v>
      </c>
    </row>
    <row r="48" spans="1:98">
      <c r="A48" s="76" t="s">
        <v>108</v>
      </c>
      <c r="B48" s="77">
        <v>0.13014821327229331</v>
      </c>
      <c r="C48" s="74"/>
      <c r="D48" s="78">
        <v>0.42545350164657825</v>
      </c>
      <c r="E48" s="78">
        <v>0.26280795904039139</v>
      </c>
      <c r="F48" s="78">
        <v>9.6357824292321162E-2</v>
      </c>
      <c r="G48" s="74"/>
      <c r="H48" s="78">
        <v>0.31878441234492816</v>
      </c>
      <c r="I48" s="78">
        <v>0.23027166657981554</v>
      </c>
      <c r="J48" s="78">
        <v>9.8041934048466645E-2</v>
      </c>
      <c r="K48" s="74"/>
      <c r="L48" s="78">
        <v>0.16047397017166698</v>
      </c>
      <c r="M48" s="78">
        <v>9.6263283542263489E-2</v>
      </c>
      <c r="N48" s="74"/>
      <c r="O48" s="78">
        <v>0.19780256766904311</v>
      </c>
      <c r="P48" s="78">
        <v>0.10128183855811715</v>
      </c>
      <c r="Q48" s="78">
        <v>5.3159604005098123E-2</v>
      </c>
      <c r="R48" s="74"/>
      <c r="S48" s="78">
        <v>0.14591070512687374</v>
      </c>
      <c r="T48" s="78">
        <v>0.12514947334761359</v>
      </c>
      <c r="U48" s="78">
        <v>0.12874442221105914</v>
      </c>
      <c r="V48" s="78">
        <v>3.9707534325183404E-2</v>
      </c>
      <c r="W48" s="74"/>
      <c r="X48" s="78">
        <v>0.17644812769183785</v>
      </c>
      <c r="Y48" s="78">
        <v>0.20262060677407115</v>
      </c>
      <c r="Z48" s="78">
        <v>0.10650206030617364</v>
      </c>
      <c r="AA48" s="78">
        <v>6.4383871766787823E-2</v>
      </c>
      <c r="AB48" s="74"/>
      <c r="AC48" s="78">
        <v>0.26989587651603342</v>
      </c>
      <c r="AD48" s="78">
        <v>0.2477121673603617</v>
      </c>
      <c r="AE48" s="78">
        <v>0.12079251538940533</v>
      </c>
      <c r="AF48" s="78">
        <v>4.3962890001825301E-2</v>
      </c>
      <c r="AG48" s="78">
        <v>7.9671974711255075E-2</v>
      </c>
      <c r="AH48" s="74"/>
      <c r="AI48" s="78">
        <v>0.2071584484440151</v>
      </c>
      <c r="AJ48" s="78">
        <v>0.17860503298819513</v>
      </c>
      <c r="AK48" s="78">
        <v>0.11438132006821075</v>
      </c>
      <c r="AL48" s="78">
        <v>5.9408435558943359E-2</v>
      </c>
      <c r="AM48" s="74"/>
      <c r="AN48" s="78">
        <v>0.2171413042179666</v>
      </c>
      <c r="AO48" s="78">
        <v>0.12694673273738769</v>
      </c>
      <c r="AP48" s="78">
        <v>7.384348908423527E-2</v>
      </c>
      <c r="AQ48" s="74"/>
      <c r="AR48" s="78">
        <v>0.18811425692099487</v>
      </c>
      <c r="AS48" s="78">
        <v>0.1118444595756356</v>
      </c>
      <c r="AT48" s="78">
        <v>8.6653860284936948E-2</v>
      </c>
      <c r="AU48" s="74"/>
      <c r="AV48" s="78">
        <v>0.15811858730656991</v>
      </c>
      <c r="AW48" s="78">
        <v>0.1399692255662788</v>
      </c>
      <c r="AX48" s="78">
        <v>8.6274864940765236E-2</v>
      </c>
      <c r="AY48" s="74"/>
      <c r="AZ48" s="78">
        <v>0.16536880303649981</v>
      </c>
      <c r="BA48" s="78">
        <v>0.12698302286178428</v>
      </c>
      <c r="BB48" s="78">
        <v>7.7571804330066926E-2</v>
      </c>
      <c r="BC48" s="74"/>
      <c r="BD48" s="78">
        <v>0.11598829476890751</v>
      </c>
      <c r="BE48" s="78">
        <v>0.2572258596653384</v>
      </c>
      <c r="BF48" s="78">
        <v>9.3361303841486193E-2</v>
      </c>
      <c r="BG48" s="74"/>
      <c r="BH48" s="78">
        <v>0.18708216535287911</v>
      </c>
      <c r="BI48" s="78">
        <v>0.11513936931425679</v>
      </c>
      <c r="BJ48" s="78">
        <v>9.2916287968811295E-2</v>
      </c>
      <c r="BK48" s="74"/>
      <c r="BL48" s="78">
        <v>0.24218807664543809</v>
      </c>
      <c r="BM48" s="78">
        <v>0.10568293531600519</v>
      </c>
      <c r="BN48" s="78">
        <v>0.12460132659834611</v>
      </c>
      <c r="BO48" s="78">
        <v>4.6437449458300063E-2</v>
      </c>
      <c r="BP48" s="74"/>
      <c r="BQ48" s="78">
        <v>0.19772050487072498</v>
      </c>
      <c r="BR48" s="78">
        <v>0.11682206730154301</v>
      </c>
      <c r="BS48" s="78">
        <v>8.2589933403558996E-2</v>
      </c>
      <c r="BT48" s="74"/>
      <c r="BU48" s="78">
        <v>0.20377613808977008</v>
      </c>
      <c r="BV48" s="78">
        <v>0.13966963011029188</v>
      </c>
      <c r="BW48" s="78">
        <v>8.0412476936749119E-2</v>
      </c>
      <c r="BX48" s="78">
        <v>7.0288938747592025E-2</v>
      </c>
      <c r="BY48" s="74"/>
      <c r="BZ48" s="78">
        <v>0.26609497697475781</v>
      </c>
      <c r="CA48" s="78">
        <v>0.11724683707244528</v>
      </c>
      <c r="CB48" s="78">
        <v>8.4540025904350516E-2</v>
      </c>
      <c r="CC48" s="74"/>
      <c r="CD48" s="78">
        <v>0.29026080411518018</v>
      </c>
      <c r="CE48" s="78">
        <v>0.20338945802103034</v>
      </c>
      <c r="CF48" s="78">
        <v>7.4668400296409074E-2</v>
      </c>
      <c r="CG48" s="74"/>
      <c r="CH48" s="78">
        <v>0.22100512820707732</v>
      </c>
      <c r="CI48" s="78">
        <v>0.10221860979411419</v>
      </c>
      <c r="CJ48" s="78">
        <v>0.11318560608877613</v>
      </c>
      <c r="CK48" s="78">
        <v>4.2414934628231996E-2</v>
      </c>
      <c r="CL48" s="74"/>
      <c r="CM48" s="78">
        <v>0.26863336651212039</v>
      </c>
      <c r="CN48" s="78">
        <v>0.18551001253259622</v>
      </c>
      <c r="CO48" s="77">
        <v>0.12922103766169055</v>
      </c>
      <c r="CP48" s="74"/>
      <c r="CQ48" s="78">
        <v>0.24161539404896185</v>
      </c>
      <c r="CR48" s="78">
        <v>0.15886900532965217</v>
      </c>
      <c r="CS48" s="78">
        <v>8.4801533235945234E-2</v>
      </c>
      <c r="CT48" s="79">
        <v>7.6389327664067239E-2</v>
      </c>
    </row>
    <row r="49" spans="1:98">
      <c r="A49" s="76" t="s">
        <v>109</v>
      </c>
      <c r="B49" s="77">
        <v>0.2031975607258063</v>
      </c>
      <c r="C49" s="74"/>
      <c r="D49" s="78">
        <v>0.10685930644143425</v>
      </c>
      <c r="E49" s="78">
        <v>0.26495979407698028</v>
      </c>
      <c r="F49" s="78">
        <v>0.20282770037460096</v>
      </c>
      <c r="G49" s="74"/>
      <c r="H49" s="77">
        <v>0.16560173647203169</v>
      </c>
      <c r="I49" s="77">
        <v>0.24575171803689669</v>
      </c>
      <c r="J49" s="77">
        <v>0.19910485895012406</v>
      </c>
      <c r="K49" s="74"/>
      <c r="L49" s="78">
        <v>0.22639310398008705</v>
      </c>
      <c r="M49" s="78">
        <v>0.17727967990162274</v>
      </c>
      <c r="N49" s="74"/>
      <c r="O49" s="78">
        <v>0.20653332107232666</v>
      </c>
      <c r="P49" s="78">
        <v>0.22825047684546418</v>
      </c>
      <c r="Q49" s="78">
        <v>0.15635325474470871</v>
      </c>
      <c r="R49" s="74"/>
      <c r="S49" s="77">
        <v>0.19951938660166255</v>
      </c>
      <c r="T49" s="77">
        <v>0.18855821590357918</v>
      </c>
      <c r="U49" s="77">
        <v>0.21866468817207885</v>
      </c>
      <c r="V49" s="77">
        <v>0.20992569335223787</v>
      </c>
      <c r="W49" s="74"/>
      <c r="X49" s="77">
        <v>0.20259047675615199</v>
      </c>
      <c r="Y49" s="78">
        <v>0.24587089977570042</v>
      </c>
      <c r="Z49" s="78">
        <v>0.18764284845707227</v>
      </c>
      <c r="AA49" s="77">
        <v>0.19933098228327381</v>
      </c>
      <c r="AB49" s="74"/>
      <c r="AC49" s="78">
        <v>0.21519897221458428</v>
      </c>
      <c r="AD49" s="78">
        <v>0.2913863449342165</v>
      </c>
      <c r="AE49" s="78">
        <v>0.21350299174444731</v>
      </c>
      <c r="AF49" s="78">
        <v>0.11016693980875432</v>
      </c>
      <c r="AG49" s="78">
        <v>0.19776336564884409</v>
      </c>
      <c r="AH49" s="74"/>
      <c r="AI49" s="77">
        <v>0.19163822026414917</v>
      </c>
      <c r="AJ49" s="77">
        <v>0.22256561678178666</v>
      </c>
      <c r="AK49" s="77">
        <v>0.2099215586296935</v>
      </c>
      <c r="AL49" s="77">
        <v>0.18933177148982649</v>
      </c>
      <c r="AM49" s="74"/>
      <c r="AN49" s="77">
        <v>0.20012882789369735</v>
      </c>
      <c r="AO49" s="77">
        <v>0.19872011440357457</v>
      </c>
      <c r="AP49" s="77">
        <v>0.21140976072935638</v>
      </c>
      <c r="AQ49" s="74"/>
      <c r="AR49" s="78">
        <v>0.23544574731460455</v>
      </c>
      <c r="AS49" s="78">
        <v>0.18587613487765139</v>
      </c>
      <c r="AT49" s="77">
        <v>0.18988521931946284</v>
      </c>
      <c r="AU49" s="74"/>
      <c r="AV49" s="77">
        <v>0.19305169259590946</v>
      </c>
      <c r="AW49" s="77">
        <v>0.21925313368305155</v>
      </c>
      <c r="AX49" s="77">
        <v>0.20444183044984512</v>
      </c>
      <c r="AY49" s="74"/>
      <c r="AZ49" s="77">
        <v>0.2052190140623803</v>
      </c>
      <c r="BA49" s="77">
        <v>0.20197894714190373</v>
      </c>
      <c r="BB49" s="77">
        <v>0.20142648476335842</v>
      </c>
      <c r="BC49" s="74"/>
      <c r="BD49" s="77">
        <v>0.19222508245712094</v>
      </c>
      <c r="BE49" s="77">
        <v>0.23346413273920935</v>
      </c>
      <c r="BF49" s="77">
        <v>0.23261545266787642</v>
      </c>
      <c r="BG49" s="74"/>
      <c r="BH49" s="77">
        <v>0.191067683346551</v>
      </c>
      <c r="BI49" s="77">
        <v>0.20210665934467686</v>
      </c>
      <c r="BJ49" s="77">
        <v>0.21602460108807944</v>
      </c>
      <c r="BK49" s="74"/>
      <c r="BL49" s="78">
        <v>0.17757416760288083</v>
      </c>
      <c r="BM49" s="77">
        <v>0.20328640527572725</v>
      </c>
      <c r="BN49" s="78">
        <v>0.23496803602048369</v>
      </c>
      <c r="BO49" s="77">
        <v>0.18437366128788854</v>
      </c>
      <c r="BP49" s="74"/>
      <c r="BQ49" s="77">
        <v>0.20336874044577899</v>
      </c>
      <c r="BR49" s="77">
        <v>0.21177879326747082</v>
      </c>
      <c r="BS49" s="77">
        <v>0.18249386193960687</v>
      </c>
      <c r="BT49" s="74"/>
      <c r="BU49" s="77">
        <v>0.20523588965812595</v>
      </c>
      <c r="BV49" s="77">
        <v>0.20259215027212812</v>
      </c>
      <c r="BW49" s="77">
        <v>0.23630070477384077</v>
      </c>
      <c r="BX49" s="77">
        <v>0.19023771720262778</v>
      </c>
      <c r="BY49" s="74"/>
      <c r="BZ49" s="77">
        <v>0.22170128848972451</v>
      </c>
      <c r="CA49" s="77">
        <v>0.1893393430480049</v>
      </c>
      <c r="CB49" s="77">
        <v>0.22463168068349734</v>
      </c>
      <c r="CC49" s="74"/>
      <c r="CD49" s="77">
        <v>0.21605786862289089</v>
      </c>
      <c r="CE49" s="78">
        <v>0.25341074189833401</v>
      </c>
      <c r="CF49" s="78">
        <v>0.19055529860657822</v>
      </c>
      <c r="CG49" s="74"/>
      <c r="CH49" s="77">
        <v>0.20852254652814955</v>
      </c>
      <c r="CI49" s="77">
        <v>0.18320448806717704</v>
      </c>
      <c r="CJ49" s="77">
        <v>0.23075921439456415</v>
      </c>
      <c r="CK49" s="77">
        <v>0.21460337623482034</v>
      </c>
      <c r="CL49" s="74"/>
      <c r="CM49" s="77">
        <v>0.20196388065710502</v>
      </c>
      <c r="CN49" s="77">
        <v>0.19545647128775639</v>
      </c>
      <c r="CO49" s="77">
        <v>0.31623618499292078</v>
      </c>
      <c r="CP49" s="74"/>
      <c r="CQ49" s="77">
        <v>0.18171919881950135</v>
      </c>
      <c r="CR49" s="77">
        <v>0.20705033852428026</v>
      </c>
      <c r="CS49" s="77">
        <v>0.19114976980872531</v>
      </c>
      <c r="CT49" s="53">
        <v>0.21897597296639343</v>
      </c>
    </row>
    <row r="50" spans="1:98">
      <c r="A50" s="76" t="s">
        <v>110</v>
      </c>
      <c r="B50" s="77">
        <v>0.26114467701598537</v>
      </c>
      <c r="C50" s="74"/>
      <c r="D50" s="78">
        <v>9.8507938490140834E-2</v>
      </c>
      <c r="E50" s="78">
        <v>0.22071165071909427</v>
      </c>
      <c r="F50" s="78">
        <v>0.27621535500533789</v>
      </c>
      <c r="G50" s="74"/>
      <c r="H50" s="78">
        <v>0.13588586256982058</v>
      </c>
      <c r="I50" s="77">
        <v>0.21833311703301744</v>
      </c>
      <c r="J50" s="78">
        <v>0.27849073530023394</v>
      </c>
      <c r="K50" s="74"/>
      <c r="L50" s="78">
        <v>0.30416960929296233</v>
      </c>
      <c r="M50" s="78">
        <v>0.21307013722190182</v>
      </c>
      <c r="N50" s="74"/>
      <c r="O50" s="78">
        <v>0.27940692906730774</v>
      </c>
      <c r="P50" s="78">
        <v>0.2827278583695042</v>
      </c>
      <c r="Q50" s="78">
        <v>0.19260089305927783</v>
      </c>
      <c r="R50" s="74"/>
      <c r="S50" s="78">
        <v>0.30022181612143078</v>
      </c>
      <c r="T50" s="78">
        <v>0.26301263320020274</v>
      </c>
      <c r="U50" s="78">
        <v>0.22624277768508863</v>
      </c>
      <c r="V50" s="78">
        <v>0.10337680049057948</v>
      </c>
      <c r="W50" s="74"/>
      <c r="X50" s="78">
        <v>0.24614184521794508</v>
      </c>
      <c r="Y50" s="78">
        <v>0.21257887858993735</v>
      </c>
      <c r="Z50" s="78">
        <v>0.31815224109265428</v>
      </c>
      <c r="AA50" s="78">
        <v>0.17188808777176515</v>
      </c>
      <c r="AB50" s="74"/>
      <c r="AC50" s="78">
        <v>0.1728127807810845</v>
      </c>
      <c r="AD50" s="78">
        <v>0.16244999520907472</v>
      </c>
      <c r="AE50" s="78">
        <v>0.34712299763465454</v>
      </c>
      <c r="AF50" s="78">
        <v>0.14472059925391398</v>
      </c>
      <c r="AG50" s="78">
        <v>0.20161307936529138</v>
      </c>
      <c r="AH50" s="74"/>
      <c r="AI50" s="78">
        <v>0.19814106904820944</v>
      </c>
      <c r="AJ50" s="78">
        <v>0.24324569239839691</v>
      </c>
      <c r="AK50" s="78">
        <v>0.35007063970578439</v>
      </c>
      <c r="AL50" s="78">
        <v>0.18393324942833586</v>
      </c>
      <c r="AM50" s="74"/>
      <c r="AN50" s="77">
        <v>0.24320666258878548</v>
      </c>
      <c r="AO50" s="78">
        <v>0.290700786644293</v>
      </c>
      <c r="AP50" s="78">
        <v>0.23356261005447146</v>
      </c>
      <c r="AQ50" s="74"/>
      <c r="AR50" s="78">
        <v>0.22758815147703179</v>
      </c>
      <c r="AS50" s="78">
        <v>0.31559484910689828</v>
      </c>
      <c r="AT50" s="78">
        <v>0.21945468443124247</v>
      </c>
      <c r="AU50" s="74"/>
      <c r="AV50" s="77">
        <v>0.27471096034434278</v>
      </c>
      <c r="AW50" s="77">
        <v>0.25936245909554562</v>
      </c>
      <c r="AX50" s="77">
        <v>0.24475985356206442</v>
      </c>
      <c r="AY50" s="74"/>
      <c r="AZ50" s="78">
        <v>0.26430063682649618</v>
      </c>
      <c r="BA50" s="78">
        <v>0.29676299746138513</v>
      </c>
      <c r="BB50" s="78">
        <v>0.21327649133888052</v>
      </c>
      <c r="BC50" s="74"/>
      <c r="BD50" s="78">
        <v>0.28582512119183801</v>
      </c>
      <c r="BE50" s="78">
        <v>0.19437096015474939</v>
      </c>
      <c r="BF50" s="78">
        <v>0.19386658699107637</v>
      </c>
      <c r="BG50" s="74"/>
      <c r="BH50" s="78">
        <v>0.23721431139860499</v>
      </c>
      <c r="BI50" s="78">
        <v>0.28958257120639536</v>
      </c>
      <c r="BJ50" s="77">
        <v>0.25153671244751652</v>
      </c>
      <c r="BK50" s="74"/>
      <c r="BL50" s="78">
        <v>0.24471766448658616</v>
      </c>
      <c r="BM50" s="78">
        <v>0.30673862730927148</v>
      </c>
      <c r="BN50" s="78">
        <v>0.26488747869658569</v>
      </c>
      <c r="BO50" s="78">
        <v>0.19667826691394666</v>
      </c>
      <c r="BP50" s="74"/>
      <c r="BQ50" s="78">
        <v>0.25162828714095792</v>
      </c>
      <c r="BR50" s="78">
        <v>0.29476506380893003</v>
      </c>
      <c r="BS50" s="78">
        <v>0.19199951827074049</v>
      </c>
      <c r="BT50" s="74"/>
      <c r="BU50" s="77">
        <v>0.24798466483298442</v>
      </c>
      <c r="BV50" s="78">
        <v>0.29624649542458564</v>
      </c>
      <c r="BW50" s="77">
        <v>0.26099499279235494</v>
      </c>
      <c r="BX50" s="78">
        <v>0.2140058445093935</v>
      </c>
      <c r="BY50" s="74"/>
      <c r="BZ50" s="78">
        <v>0.17503084771143904</v>
      </c>
      <c r="CA50" s="78">
        <v>0.29434461075222607</v>
      </c>
      <c r="CB50" s="78">
        <v>0.23287049091164974</v>
      </c>
      <c r="CC50" s="74"/>
      <c r="CD50" s="78">
        <v>0.16996403597574089</v>
      </c>
      <c r="CE50" s="78">
        <v>0.18222359049092909</v>
      </c>
      <c r="CF50" s="78">
        <v>0.2996107931102851</v>
      </c>
      <c r="CG50" s="74"/>
      <c r="CH50" s="78">
        <v>0.21659583521788672</v>
      </c>
      <c r="CI50" s="78">
        <v>0.32721317540867106</v>
      </c>
      <c r="CJ50" s="78">
        <v>0.24135462225961091</v>
      </c>
      <c r="CK50" s="78">
        <v>0.17760567343904299</v>
      </c>
      <c r="CL50" s="74"/>
      <c r="CM50" s="77">
        <v>0.19190686879430785</v>
      </c>
      <c r="CN50" s="77">
        <v>0.24300697220683976</v>
      </c>
      <c r="CO50" s="77">
        <v>0.22174867204162038</v>
      </c>
      <c r="CP50" s="74"/>
      <c r="CQ50" s="77">
        <v>0.25028849451502627</v>
      </c>
      <c r="CR50" s="78">
        <v>0.28181276643289865</v>
      </c>
      <c r="CS50" s="78">
        <v>0.30212879511781893</v>
      </c>
      <c r="CT50" s="79">
        <v>0.21194651814712884</v>
      </c>
    </row>
    <row r="51" spans="1:98">
      <c r="A51" s="76" t="s">
        <v>111</v>
      </c>
      <c r="B51" s="77">
        <v>0.31472538933252298</v>
      </c>
      <c r="C51" s="74"/>
      <c r="D51" s="78">
        <v>2.3675398989483652E-2</v>
      </c>
      <c r="E51" s="78">
        <v>0.11942383475940273</v>
      </c>
      <c r="F51" s="78">
        <v>0.35503077831468011</v>
      </c>
      <c r="G51" s="74"/>
      <c r="H51" s="78">
        <v>0.1005248441511408</v>
      </c>
      <c r="I51" s="78">
        <v>0.13938136994584743</v>
      </c>
      <c r="J51" s="78">
        <v>0.36153044839910803</v>
      </c>
      <c r="K51" s="74"/>
      <c r="L51" s="78">
        <v>0.17957621746709382</v>
      </c>
      <c r="M51" s="78">
        <v>0.46573630084671069</v>
      </c>
      <c r="N51" s="74"/>
      <c r="O51" s="78">
        <v>0.15352305564921095</v>
      </c>
      <c r="P51" s="78">
        <v>0.33622809634075912</v>
      </c>
      <c r="Q51" s="78">
        <v>0.57503955078727365</v>
      </c>
      <c r="R51" s="74"/>
      <c r="S51" s="78">
        <v>0.23412887135795871</v>
      </c>
      <c r="T51" s="78">
        <v>0.33266050245153228</v>
      </c>
      <c r="U51" s="78">
        <v>0.37653473172242047</v>
      </c>
      <c r="V51" s="78">
        <v>0.62774447046219373</v>
      </c>
      <c r="W51" s="74"/>
      <c r="X51" s="78">
        <v>0.19002031051297696</v>
      </c>
      <c r="Y51" s="78">
        <v>0.238510678447163</v>
      </c>
      <c r="Z51" s="78">
        <v>0.31942847500408644</v>
      </c>
      <c r="AA51" s="78">
        <v>0.52321676989755372</v>
      </c>
      <c r="AB51" s="74"/>
      <c r="AC51" s="78">
        <v>0.10388582179527545</v>
      </c>
      <c r="AD51" s="78">
        <v>0.1845195502516434</v>
      </c>
      <c r="AE51" s="78">
        <v>0.22826268211674297</v>
      </c>
      <c r="AF51" s="78">
        <v>0.65104699831808266</v>
      </c>
      <c r="AG51" s="78">
        <v>0.50419043583422041</v>
      </c>
      <c r="AH51" s="74"/>
      <c r="AI51" s="78">
        <v>0.23304241347294516</v>
      </c>
      <c r="AJ51" s="78">
        <v>0.2373557065608895</v>
      </c>
      <c r="AK51" s="78">
        <v>0.24366705437281042</v>
      </c>
      <c r="AL51" s="78">
        <v>0.5463001001554062</v>
      </c>
      <c r="AM51" s="74"/>
      <c r="AN51" s="78">
        <v>0.1905518920689806</v>
      </c>
      <c r="AO51" s="78">
        <v>0.29943162829573039</v>
      </c>
      <c r="AP51" s="78">
        <v>0.42203574976907771</v>
      </c>
      <c r="AQ51" s="74"/>
      <c r="AR51" s="78">
        <v>0.20750506597693433</v>
      </c>
      <c r="AS51" s="78">
        <v>0.30158620770323369</v>
      </c>
      <c r="AT51" s="78">
        <v>0.46683657579402121</v>
      </c>
      <c r="AU51" s="74"/>
      <c r="AV51" s="78">
        <v>0.25365390961765094</v>
      </c>
      <c r="AW51" s="78">
        <v>0.26385340869248625</v>
      </c>
      <c r="AX51" s="78">
        <v>0.43252631522219109</v>
      </c>
      <c r="AY51" s="74"/>
      <c r="AZ51" s="78">
        <v>0.25306140518182973</v>
      </c>
      <c r="BA51" s="78">
        <v>0.26768719950244302</v>
      </c>
      <c r="BB51" s="78">
        <v>0.46998100578664764</v>
      </c>
      <c r="BC51" s="74"/>
      <c r="BD51" s="78">
        <v>0.31066125101782555</v>
      </c>
      <c r="BE51" s="78">
        <v>0.20598731394008946</v>
      </c>
      <c r="BF51" s="78">
        <v>0.42748871351283529</v>
      </c>
      <c r="BG51" s="74"/>
      <c r="BH51" s="78">
        <v>0.24177666526826316</v>
      </c>
      <c r="BI51" s="78">
        <v>0.3082449317922622</v>
      </c>
      <c r="BJ51" s="78">
        <v>0.39177530550224754</v>
      </c>
      <c r="BK51" s="74"/>
      <c r="BL51" s="78">
        <v>0.16705200868882422</v>
      </c>
      <c r="BM51" s="78">
        <v>0.31331570561357702</v>
      </c>
      <c r="BN51" s="78">
        <v>0.28460477314968508</v>
      </c>
      <c r="BO51" s="78">
        <v>0.54110033028441185</v>
      </c>
      <c r="BP51" s="74"/>
      <c r="BQ51" s="78">
        <v>0.19284409792516818</v>
      </c>
      <c r="BR51" s="78">
        <v>0.29375549066336043</v>
      </c>
      <c r="BS51" s="78">
        <v>0.50803806149287034</v>
      </c>
      <c r="BT51" s="74"/>
      <c r="BU51" s="78">
        <v>0.21774947950292198</v>
      </c>
      <c r="BV51" s="78">
        <v>0.25689521102603502</v>
      </c>
      <c r="BW51" s="78">
        <v>0.33714223047522329</v>
      </c>
      <c r="BX51" s="78">
        <v>0.48478291805070434</v>
      </c>
      <c r="BY51" s="74"/>
      <c r="BZ51" s="78">
        <v>9.9967427666364281E-2</v>
      </c>
      <c r="CA51" s="78">
        <v>0.33349324349719822</v>
      </c>
      <c r="CB51" s="78">
        <v>0.39045711143580331</v>
      </c>
      <c r="CC51" s="74"/>
      <c r="CD51" s="78">
        <v>0.12989326492706116</v>
      </c>
      <c r="CE51" s="78">
        <v>0.24543735268809394</v>
      </c>
      <c r="CF51" s="78">
        <v>0.37595256700042406</v>
      </c>
      <c r="CG51" s="74"/>
      <c r="CH51" s="78">
        <v>0.18810727654235793</v>
      </c>
      <c r="CI51" s="78">
        <v>0.32824673464393173</v>
      </c>
      <c r="CJ51" s="78">
        <v>0.3365486225802175</v>
      </c>
      <c r="CK51" s="78">
        <v>0.5213357137714848</v>
      </c>
      <c r="CL51" s="74"/>
      <c r="CM51" s="78">
        <v>0.13833500070920618</v>
      </c>
      <c r="CN51" s="78">
        <v>0.23736615773561609</v>
      </c>
      <c r="CO51" s="77">
        <v>0.21959896592209027</v>
      </c>
      <c r="CP51" s="74"/>
      <c r="CQ51" s="78">
        <v>0.20789941294886224</v>
      </c>
      <c r="CR51" s="78">
        <v>0.27143448053614183</v>
      </c>
      <c r="CS51" s="78">
        <v>0.3058558113433133</v>
      </c>
      <c r="CT51" s="79">
        <v>0.42413594765042861</v>
      </c>
    </row>
    <row r="52" spans="1:98">
      <c r="A52" s="64" t="s">
        <v>117</v>
      </c>
      <c r="B52" s="66"/>
      <c r="C52" s="59"/>
      <c r="D52" s="67"/>
      <c r="E52" s="68"/>
      <c r="F52" s="69"/>
      <c r="G52" s="59"/>
      <c r="H52" s="67"/>
      <c r="I52" s="68"/>
      <c r="J52" s="69"/>
      <c r="K52" s="59"/>
      <c r="L52" s="67"/>
      <c r="M52" s="69"/>
      <c r="N52" s="59"/>
      <c r="O52" s="67"/>
      <c r="P52" s="68"/>
      <c r="Q52" s="69"/>
      <c r="R52" s="59"/>
      <c r="S52" s="67"/>
      <c r="T52" s="68"/>
      <c r="U52" s="68"/>
      <c r="V52" s="69"/>
      <c r="W52" s="59"/>
      <c r="X52" s="67"/>
      <c r="Y52" s="68"/>
      <c r="Z52" s="68"/>
      <c r="AA52" s="69"/>
      <c r="AB52" s="59"/>
      <c r="AC52" s="67"/>
      <c r="AD52" s="68"/>
      <c r="AE52" s="68"/>
      <c r="AF52" s="68"/>
      <c r="AG52" s="69"/>
      <c r="AH52" s="59"/>
      <c r="AI52" s="67"/>
      <c r="AJ52" s="68"/>
      <c r="AK52" s="68"/>
      <c r="AL52" s="69"/>
      <c r="AM52" s="59"/>
      <c r="AN52" s="67"/>
      <c r="AO52" s="68"/>
      <c r="AP52" s="69"/>
      <c r="AQ52" s="59"/>
      <c r="AR52" s="67"/>
      <c r="AS52" s="68"/>
      <c r="AT52" s="69"/>
      <c r="AU52" s="59"/>
      <c r="AV52" s="67"/>
      <c r="AW52" s="68"/>
      <c r="AX52" s="69"/>
      <c r="AY52" s="59"/>
      <c r="AZ52" s="67"/>
      <c r="BA52" s="68"/>
      <c r="BB52" s="69"/>
      <c r="BC52" s="59"/>
      <c r="BD52" s="67"/>
      <c r="BE52" s="68"/>
      <c r="BF52" s="69"/>
      <c r="BG52" s="59"/>
      <c r="BH52" s="67"/>
      <c r="BI52" s="68"/>
      <c r="BJ52" s="69"/>
      <c r="BK52" s="59"/>
      <c r="BL52" s="67"/>
      <c r="BM52" s="68"/>
      <c r="BN52" s="68"/>
      <c r="BO52" s="69"/>
      <c r="BP52" s="59"/>
      <c r="BQ52" s="67"/>
      <c r="BR52" s="68"/>
      <c r="BS52" s="69"/>
      <c r="BT52" s="59"/>
      <c r="BU52" s="67"/>
      <c r="BV52" s="68"/>
      <c r="BW52" s="68"/>
      <c r="BX52" s="69"/>
      <c r="BY52" s="59"/>
      <c r="BZ52" s="67"/>
      <c r="CA52" s="68"/>
      <c r="CB52" s="69"/>
      <c r="CC52" s="59"/>
      <c r="CD52" s="67"/>
      <c r="CE52" s="68"/>
      <c r="CF52" s="69"/>
      <c r="CG52" s="59"/>
      <c r="CH52" s="67"/>
      <c r="CI52" s="68"/>
      <c r="CJ52" s="68"/>
      <c r="CK52" s="69"/>
      <c r="CL52" s="59"/>
      <c r="CM52" s="67"/>
      <c r="CN52" s="68"/>
      <c r="CO52" s="69"/>
      <c r="CP52" s="59"/>
      <c r="CQ52" s="67"/>
      <c r="CR52" s="68"/>
      <c r="CS52" s="68"/>
      <c r="CT52" s="71"/>
    </row>
    <row r="53" spans="1:98">
      <c r="A53" s="72" t="s">
        <v>105</v>
      </c>
      <c r="B53" s="73">
        <v>1800.0000000000059</v>
      </c>
      <c r="C53" s="74"/>
      <c r="D53" s="73">
        <v>100.71639837303289</v>
      </c>
      <c r="E53" s="73">
        <v>166.28024280416724</v>
      </c>
      <c r="F53" s="73">
        <v>1533.0033588228052</v>
      </c>
      <c r="G53" s="74"/>
      <c r="H53" s="73">
        <v>116.90488871092751</v>
      </c>
      <c r="I53" s="73">
        <v>241.8928567089317</v>
      </c>
      <c r="J53" s="73">
        <v>1441.2022545801458</v>
      </c>
      <c r="K53" s="74"/>
      <c r="L53" s="73">
        <v>949.88664217343421</v>
      </c>
      <c r="M53" s="73">
        <v>850.11335782656181</v>
      </c>
      <c r="N53" s="74"/>
      <c r="O53" s="73">
        <v>739.6474184594498</v>
      </c>
      <c r="P53" s="73">
        <v>656.55101642841146</v>
      </c>
      <c r="Q53" s="73">
        <v>403.80156511213823</v>
      </c>
      <c r="R53" s="74"/>
      <c r="S53" s="73">
        <v>946.16707618578062</v>
      </c>
      <c r="T53" s="73">
        <v>281.64667962239201</v>
      </c>
      <c r="U53" s="73">
        <v>429.51681025235217</v>
      </c>
      <c r="V53" s="73">
        <v>142.669433939474</v>
      </c>
      <c r="W53" s="74"/>
      <c r="X53" s="73">
        <v>323.87455978891461</v>
      </c>
      <c r="Y53" s="73">
        <v>337.82970808978791</v>
      </c>
      <c r="Z53" s="73">
        <v>840.03084050567679</v>
      </c>
      <c r="AA53" s="73">
        <v>298.26489161561796</v>
      </c>
      <c r="AB53" s="74"/>
      <c r="AC53" s="73">
        <v>188.72397053412448</v>
      </c>
      <c r="AD53" s="73">
        <v>157.60383443624096</v>
      </c>
      <c r="AE53" s="73">
        <v>917.54352289799249</v>
      </c>
      <c r="AF53" s="73">
        <v>259.21261109728977</v>
      </c>
      <c r="AG53" s="73">
        <v>276.91606103434918</v>
      </c>
      <c r="AH53" s="74"/>
      <c r="AI53" s="73">
        <v>366.02701099349673</v>
      </c>
      <c r="AJ53" s="73">
        <v>291.09788498390907</v>
      </c>
      <c r="AK53" s="73">
        <v>701.31351535726776</v>
      </c>
      <c r="AL53" s="73">
        <v>441.56158866532536</v>
      </c>
      <c r="AM53" s="74"/>
      <c r="AN53" s="73">
        <v>410.96396850033381</v>
      </c>
      <c r="AO53" s="73">
        <v>799.54183271814418</v>
      </c>
      <c r="AP53" s="73">
        <v>589.49419878152059</v>
      </c>
      <c r="AQ53" s="74"/>
      <c r="AR53" s="73">
        <v>590.23257414304692</v>
      </c>
      <c r="AS53" s="73">
        <v>730.61399154416722</v>
      </c>
      <c r="AT53" s="73">
        <v>479.15343431278495</v>
      </c>
      <c r="AU53" s="74"/>
      <c r="AV53" s="73">
        <v>769.79675074366071</v>
      </c>
      <c r="AW53" s="73">
        <v>440.77185541491127</v>
      </c>
      <c r="AX53" s="73">
        <v>589.43139384142739</v>
      </c>
      <c r="AY53" s="74"/>
      <c r="AZ53" s="73">
        <v>757.69999184978519</v>
      </c>
      <c r="BA53" s="73">
        <v>568.97505722636208</v>
      </c>
      <c r="BB53" s="73">
        <v>473.32495092385273</v>
      </c>
      <c r="BC53" s="74"/>
      <c r="BD53" s="73">
        <v>1315.6840885763586</v>
      </c>
      <c r="BE53" s="73">
        <v>222.41823350170864</v>
      </c>
      <c r="BF53" s="73">
        <v>261.89767792193567</v>
      </c>
      <c r="BG53" s="74"/>
      <c r="BH53" s="73">
        <v>555.1022287574873</v>
      </c>
      <c r="BI53" s="73">
        <v>663.53431858763713</v>
      </c>
      <c r="BJ53" s="73">
        <v>581.3634526548758</v>
      </c>
      <c r="BK53" s="74"/>
      <c r="BL53" s="73">
        <v>394.47420530657223</v>
      </c>
      <c r="BM53" s="73">
        <v>565.18231846573667</v>
      </c>
      <c r="BN53" s="73">
        <v>511.44214148905081</v>
      </c>
      <c r="BO53" s="73">
        <v>328.90133473863995</v>
      </c>
      <c r="BP53" s="74"/>
      <c r="BQ53" s="73">
        <v>463.38609656047799</v>
      </c>
      <c r="BR53" s="73">
        <v>942.24326630934138</v>
      </c>
      <c r="BS53" s="73">
        <v>394.37063713017881</v>
      </c>
      <c r="BT53" s="74"/>
      <c r="BU53" s="73">
        <v>393.31250704443778</v>
      </c>
      <c r="BV53" s="73">
        <v>771.22501386615329</v>
      </c>
      <c r="BW53" s="73">
        <v>171.51952431694588</v>
      </c>
      <c r="BX53" s="73">
        <v>463.94295477246254</v>
      </c>
      <c r="BY53" s="74"/>
      <c r="BZ53" s="73">
        <v>259.11431147773885</v>
      </c>
      <c r="CA53" s="73">
        <v>1071.6804808689612</v>
      </c>
      <c r="CB53" s="73">
        <v>469.20520765330383</v>
      </c>
      <c r="CC53" s="74"/>
      <c r="CD53" s="73">
        <v>326.0271026001659</v>
      </c>
      <c r="CE53" s="73">
        <v>229.75802964751446</v>
      </c>
      <c r="CF53" s="73">
        <v>1244.2148677523232</v>
      </c>
      <c r="CG53" s="74"/>
      <c r="CH53" s="73">
        <v>506.32307395505359</v>
      </c>
      <c r="CI53" s="73">
        <v>729.38868422245969</v>
      </c>
      <c r="CJ53" s="73">
        <v>337.36350573757943</v>
      </c>
      <c r="CK53" s="73">
        <v>226.92473608490673</v>
      </c>
      <c r="CL53" s="74"/>
      <c r="CM53" s="73">
        <v>244.38429004689527</v>
      </c>
      <c r="CN53" s="73">
        <v>220.3312439719528</v>
      </c>
      <c r="CO53" s="73">
        <v>41.607539936205775</v>
      </c>
      <c r="CP53" s="74"/>
      <c r="CQ53" s="73">
        <v>267.81497380237028</v>
      </c>
      <c r="CR53" s="73">
        <v>595.20459896775969</v>
      </c>
      <c r="CS53" s="73">
        <v>406.9914789028719</v>
      </c>
      <c r="CT53" s="51">
        <v>529.98894832699875</v>
      </c>
    </row>
    <row r="54" spans="1:98">
      <c r="A54" s="76" t="s">
        <v>107</v>
      </c>
      <c r="B54" s="77">
        <v>9.4819401170171111E-2</v>
      </c>
      <c r="C54" s="74"/>
      <c r="D54" s="78">
        <v>0.52371293194914925</v>
      </c>
      <c r="E54" s="78">
        <v>0.12148233853166129</v>
      </c>
      <c r="F54" s="78">
        <v>6.3749585745586354E-2</v>
      </c>
      <c r="G54" s="74"/>
      <c r="H54" s="78">
        <v>0.41651801966782059</v>
      </c>
      <c r="I54" s="78">
        <v>0.16164211657141361</v>
      </c>
      <c r="J54" s="78">
        <v>5.7508830398793689E-2</v>
      </c>
      <c r="K54" s="74"/>
      <c r="L54" s="78">
        <v>0.13452829152703563</v>
      </c>
      <c r="M54" s="78">
        <v>5.0450089503373888E-2</v>
      </c>
      <c r="N54" s="74"/>
      <c r="O54" s="78">
        <v>0.17038565040750073</v>
      </c>
      <c r="P54" s="78">
        <v>4.720383962907846E-2</v>
      </c>
      <c r="Q54" s="78">
        <v>3.3823263533607574E-2</v>
      </c>
      <c r="R54" s="74"/>
      <c r="S54" s="78">
        <v>0.1272163144055497</v>
      </c>
      <c r="T54" s="78">
        <v>6.3690273825971519E-2</v>
      </c>
      <c r="U54" s="78">
        <v>7.1153665954579573E-2</v>
      </c>
      <c r="V54" s="78">
        <v>1.2666932406467471E-2</v>
      </c>
      <c r="W54" s="74"/>
      <c r="X54" s="78">
        <v>0.21057773987924328</v>
      </c>
      <c r="Y54" s="78">
        <v>0.11724025686852547</v>
      </c>
      <c r="Z54" s="78">
        <v>5.9232153285757878E-2</v>
      </c>
      <c r="AA54" s="78">
        <v>4.395445929522071E-2</v>
      </c>
      <c r="AB54" s="74"/>
      <c r="AC54" s="78">
        <v>0.27887890933959808</v>
      </c>
      <c r="AD54" s="78">
        <v>0.16584139531732128</v>
      </c>
      <c r="AE54" s="78">
        <v>8.148114991112268E-2</v>
      </c>
      <c r="AF54" s="78">
        <v>2.8928409024929599E-2</v>
      </c>
      <c r="AG54" s="78">
        <v>3.4831628811076536E-2</v>
      </c>
      <c r="AH54" s="74"/>
      <c r="AI54" s="78">
        <v>0.16225176392756821</v>
      </c>
      <c r="AJ54" s="78">
        <v>0.13351620876742804</v>
      </c>
      <c r="AK54" s="78">
        <v>9.0317866893151938E-2</v>
      </c>
      <c r="AL54" s="78">
        <v>2.0561043910649311E-2</v>
      </c>
      <c r="AM54" s="74"/>
      <c r="AN54" s="78">
        <v>0.16851279688008303</v>
      </c>
      <c r="AO54" s="78">
        <v>9.9072334804838708E-2</v>
      </c>
      <c r="AP54" s="78">
        <v>3.7675957221903124E-2</v>
      </c>
      <c r="AQ54" s="74"/>
      <c r="AR54" s="78">
        <v>0.16662202579103796</v>
      </c>
      <c r="AS54" s="78">
        <v>7.9614743889351983E-2</v>
      </c>
      <c r="AT54" s="78">
        <v>2.9555311684825739E-2</v>
      </c>
      <c r="AU54" s="74"/>
      <c r="AV54" s="78">
        <v>0.13283921639451157</v>
      </c>
      <c r="AW54" s="78">
        <v>0.11483446482713672</v>
      </c>
      <c r="AX54" s="78">
        <v>3.0198467562168346E-2</v>
      </c>
      <c r="AY54" s="74"/>
      <c r="AZ54" s="78">
        <v>0.13116489333735129</v>
      </c>
      <c r="BA54" s="78">
        <v>9.8809320360057712E-2</v>
      </c>
      <c r="BB54" s="78">
        <v>3.184122188750263E-2</v>
      </c>
      <c r="BC54" s="74"/>
      <c r="BD54" s="78">
        <v>8.8436665679415633E-2</v>
      </c>
      <c r="BE54" s="78">
        <v>0.20166916199495952</v>
      </c>
      <c r="BF54" s="78">
        <v>3.6141250039211585E-2</v>
      </c>
      <c r="BG54" s="74"/>
      <c r="BH54" s="78">
        <v>0.1543341465663042</v>
      </c>
      <c r="BI54" s="78">
        <v>8.8789997763651152E-2</v>
      </c>
      <c r="BJ54" s="78">
        <v>4.4874652149751858E-2</v>
      </c>
      <c r="BK54" s="74"/>
      <c r="BL54" s="78">
        <v>0.20731699529980283</v>
      </c>
      <c r="BM54" s="78">
        <v>7.2174637336221384E-2</v>
      </c>
      <c r="BN54" s="78">
        <v>7.738257393208145E-2</v>
      </c>
      <c r="BO54" s="78">
        <v>2.5920165254966439E-2</v>
      </c>
      <c r="BP54" s="74"/>
      <c r="BQ54" s="78">
        <v>0.16128842562141554</v>
      </c>
      <c r="BR54" s="78">
        <v>8.3727359940292539E-2</v>
      </c>
      <c r="BS54" s="78">
        <v>4.321966551985041E-2</v>
      </c>
      <c r="BT54" s="74"/>
      <c r="BU54" s="78">
        <v>0.15269389952088944</v>
      </c>
      <c r="BV54" s="78">
        <v>0.10021023005955394</v>
      </c>
      <c r="BW54" s="78">
        <v>9.4513321578723594E-2</v>
      </c>
      <c r="BX54" s="78">
        <v>3.6907523809143285E-2</v>
      </c>
      <c r="BY54" s="74"/>
      <c r="BZ54" s="78">
        <v>0.29897121078400807</v>
      </c>
      <c r="CA54" s="78">
        <v>6.9851561462669493E-2</v>
      </c>
      <c r="CB54" s="78">
        <v>3.9105805722729252E-2</v>
      </c>
      <c r="CC54" s="74"/>
      <c r="CD54" s="78">
        <v>0.25499686898593377</v>
      </c>
      <c r="CE54" s="78">
        <v>0.15022966973624099</v>
      </c>
      <c r="CF54" s="78">
        <v>4.2615275062015817E-2</v>
      </c>
      <c r="CG54" s="74"/>
      <c r="CH54" s="78">
        <v>0.23416233661389335</v>
      </c>
      <c r="CI54" s="78">
        <v>4.2184899402416043E-2</v>
      </c>
      <c r="CJ54" s="78">
        <v>3.9572317935049083E-2</v>
      </c>
      <c r="CK54" s="78">
        <v>3.5226145846690614E-2</v>
      </c>
      <c r="CL54" s="74"/>
      <c r="CM54" s="78">
        <v>0.29580499057323939</v>
      </c>
      <c r="CN54" s="78">
        <v>0.1786426933988251</v>
      </c>
      <c r="CO54" s="77">
        <v>0.16610293741970764</v>
      </c>
      <c r="CP54" s="74"/>
      <c r="CQ54" s="78">
        <v>0.19113894798823977</v>
      </c>
      <c r="CR54" s="78">
        <v>8.9842187275921109E-2</v>
      </c>
      <c r="CS54" s="78">
        <v>0.10345703607756651</v>
      </c>
      <c r="CT54" s="79">
        <v>4.5103647292300056E-2</v>
      </c>
    </row>
    <row r="55" spans="1:98">
      <c r="A55" s="76" t="s">
        <v>108</v>
      </c>
      <c r="B55" s="77">
        <v>0.15540180658256628</v>
      </c>
      <c r="C55" s="74"/>
      <c r="D55" s="78">
        <v>0.27690620841108909</v>
      </c>
      <c r="E55" s="78">
        <v>0.35286321599189102</v>
      </c>
      <c r="F55" s="78">
        <v>0.12600107723629503</v>
      </c>
      <c r="G55" s="74"/>
      <c r="H55" s="78">
        <v>0.2673410906292128</v>
      </c>
      <c r="I55" s="78">
        <v>0.31369018146277039</v>
      </c>
      <c r="J55" s="78">
        <v>0.11975443192424147</v>
      </c>
      <c r="K55" s="74"/>
      <c r="L55" s="78">
        <v>0.202560860180833</v>
      </c>
      <c r="M55" s="78">
        <v>0.10270794563082226</v>
      </c>
      <c r="N55" s="74"/>
      <c r="O55" s="78">
        <v>0.22875988091982793</v>
      </c>
      <c r="P55" s="78">
        <v>0.1410623873289861</v>
      </c>
      <c r="Q55" s="78">
        <v>4.4345897207063362E-2</v>
      </c>
      <c r="R55" s="74"/>
      <c r="S55" s="78">
        <v>0.19080647250153346</v>
      </c>
      <c r="T55" s="78">
        <v>0.11557231135264526</v>
      </c>
      <c r="U55" s="78">
        <v>0.12775354491226154</v>
      </c>
      <c r="V55" s="78">
        <v>8.2467536750795184E-2</v>
      </c>
      <c r="W55" s="74"/>
      <c r="X55" s="78">
        <v>0.21925522063901798</v>
      </c>
      <c r="Y55" s="78">
        <v>0.19275769604604581</v>
      </c>
      <c r="Z55" s="78">
        <v>0.13963387506453084</v>
      </c>
      <c r="AA55" s="78">
        <v>8.816333031849781E-2</v>
      </c>
      <c r="AB55" s="74"/>
      <c r="AC55" s="78">
        <v>0.28654401612201247</v>
      </c>
      <c r="AD55" s="78">
        <v>0.27364393558595412</v>
      </c>
      <c r="AE55" s="78">
        <v>0.1563149940641744</v>
      </c>
      <c r="AF55" s="78">
        <v>4.5523219694367352E-2</v>
      </c>
      <c r="AG55" s="78">
        <v>9.8557630766567927E-2</v>
      </c>
      <c r="AH55" s="74"/>
      <c r="AI55" s="78">
        <v>0.20872591093693371</v>
      </c>
      <c r="AJ55" s="78">
        <v>0.20382913098815073</v>
      </c>
      <c r="AK55" s="78">
        <v>0.15579234684422708</v>
      </c>
      <c r="AL55" s="78">
        <v>7.8653633112912069E-2</v>
      </c>
      <c r="AM55" s="74"/>
      <c r="AN55" s="78">
        <v>0.21775854076148513</v>
      </c>
      <c r="AO55" s="78">
        <v>0.14052774089163708</v>
      </c>
      <c r="AP55" s="78">
        <v>0.13210398070611135</v>
      </c>
      <c r="AQ55" s="74"/>
      <c r="AR55" s="78">
        <v>0.20501917505153755</v>
      </c>
      <c r="AS55" s="78">
        <v>0.14134584311534962</v>
      </c>
      <c r="AT55" s="78">
        <v>0.1157145119122578</v>
      </c>
      <c r="AU55" s="74"/>
      <c r="AV55" s="78">
        <v>0.1691676952078667</v>
      </c>
      <c r="AW55" s="78">
        <v>0.18384596602759259</v>
      </c>
      <c r="AX55" s="78">
        <v>0.1161532672090765</v>
      </c>
      <c r="AY55" s="74"/>
      <c r="AZ55" s="78">
        <v>0.18346664160314702</v>
      </c>
      <c r="BA55" s="78">
        <v>0.16065833020372225</v>
      </c>
      <c r="BB55" s="78">
        <v>0.10415676647391627</v>
      </c>
      <c r="BC55" s="74"/>
      <c r="BD55" s="78">
        <v>0.14571356213103898</v>
      </c>
      <c r="BE55" s="78">
        <v>0.22421751476277157</v>
      </c>
      <c r="BF55" s="78">
        <v>0.14563005450059491</v>
      </c>
      <c r="BG55" s="74"/>
      <c r="BH55" s="78">
        <v>0.20297531596322105</v>
      </c>
      <c r="BI55" s="78">
        <v>0.14737702368368935</v>
      </c>
      <c r="BJ55" s="78">
        <v>0.11913629636152409</v>
      </c>
      <c r="BK55" s="74"/>
      <c r="BL55" s="78">
        <v>0.21810686543763969</v>
      </c>
      <c r="BM55" s="78">
        <v>0.1462121480665303</v>
      </c>
      <c r="BN55" s="78">
        <v>0.16995490126115917</v>
      </c>
      <c r="BO55" s="78">
        <v>7.3356649533537779E-2</v>
      </c>
      <c r="BP55" s="74"/>
      <c r="BQ55" s="78">
        <v>0.22551402292366463</v>
      </c>
      <c r="BR55" s="78">
        <v>0.14934459425436616</v>
      </c>
      <c r="BS55" s="78">
        <v>8.7491936523423783E-2</v>
      </c>
      <c r="BT55" s="74"/>
      <c r="BU55" s="78">
        <v>0.1989238728563911</v>
      </c>
      <c r="BV55" s="78">
        <v>0.15288098668988778</v>
      </c>
      <c r="BW55" s="78">
        <v>0.18026854191110811</v>
      </c>
      <c r="BX55" s="78">
        <v>0.11350272382652639</v>
      </c>
      <c r="BY55" s="74"/>
      <c r="BZ55" s="78">
        <v>0.27066442616525044</v>
      </c>
      <c r="CA55" s="78">
        <v>0.15228043197245617</v>
      </c>
      <c r="CB55" s="78">
        <v>9.8878397130664111E-2</v>
      </c>
      <c r="CC55" s="74"/>
      <c r="CD55" s="78">
        <v>0.26665126517994669</v>
      </c>
      <c r="CE55" s="78">
        <v>0.17394862580098028</v>
      </c>
      <c r="CF55" s="78">
        <v>0.1228257456925267</v>
      </c>
      <c r="CG55" s="74"/>
      <c r="CH55" s="78">
        <v>0.21293854293386752</v>
      </c>
      <c r="CI55" s="78">
        <v>0.13132168631299282</v>
      </c>
      <c r="CJ55" s="78">
        <v>0.17104592342888914</v>
      </c>
      <c r="CK55" s="78">
        <v>8.1165016140606006E-2</v>
      </c>
      <c r="CL55" s="74"/>
      <c r="CM55" s="78">
        <v>0.24458786826004975</v>
      </c>
      <c r="CN55" s="77">
        <v>0.19907961789187897</v>
      </c>
      <c r="CO55" s="78">
        <v>0.1004338451587995</v>
      </c>
      <c r="CP55" s="74"/>
      <c r="CQ55" s="78">
        <v>0.2111089756690181</v>
      </c>
      <c r="CR55" s="78">
        <v>0.16769335798466056</v>
      </c>
      <c r="CS55" s="78">
        <v>0.1579144251805322</v>
      </c>
      <c r="CT55" s="79">
        <v>0.11151821922666218</v>
      </c>
    </row>
    <row r="56" spans="1:98">
      <c r="A56" s="76" t="s">
        <v>109</v>
      </c>
      <c r="B56" s="77">
        <v>0.28814863691764264</v>
      </c>
      <c r="C56" s="74"/>
      <c r="D56" s="78">
        <v>0.15206743952490254</v>
      </c>
      <c r="E56" s="78">
        <v>0.29014884286089654</v>
      </c>
      <c r="F56" s="78">
        <v>0.29687204465241324</v>
      </c>
      <c r="G56" s="74"/>
      <c r="H56" s="78">
        <v>0.17535314505077548</v>
      </c>
      <c r="I56" s="78">
        <v>0.32713662567435586</v>
      </c>
      <c r="J56" s="78">
        <v>0.29075439779135692</v>
      </c>
      <c r="K56" s="74"/>
      <c r="L56" s="78">
        <v>0.33657563912314026</v>
      </c>
      <c r="M56" s="78">
        <v>0.23403801497293031</v>
      </c>
      <c r="N56" s="74"/>
      <c r="O56" s="78">
        <v>0.3065187427034694</v>
      </c>
      <c r="P56" s="78">
        <v>0.30975014100274889</v>
      </c>
      <c r="Q56" s="78">
        <v>0.21937750479719326</v>
      </c>
      <c r="R56" s="74"/>
      <c r="S56" s="78">
        <v>0.29468758293023167</v>
      </c>
      <c r="T56" s="78">
        <v>0.30837139341520198</v>
      </c>
      <c r="U56" s="78">
        <v>0.28873515378888898</v>
      </c>
      <c r="V56" s="78">
        <v>0.20309519434730888</v>
      </c>
      <c r="W56" s="74"/>
      <c r="X56" s="77">
        <v>0.27184910341502355</v>
      </c>
      <c r="Y56" s="78">
        <v>0.32816660628653699</v>
      </c>
      <c r="Z56" s="77">
        <v>0.29298619499112055</v>
      </c>
      <c r="AA56" s="78">
        <v>0.24689687382838518</v>
      </c>
      <c r="AB56" s="74"/>
      <c r="AC56" s="78">
        <v>0.26284620827505673</v>
      </c>
      <c r="AD56" s="78">
        <v>0.26921106599283895</v>
      </c>
      <c r="AE56" s="78">
        <v>0.34002000884995132</v>
      </c>
      <c r="AF56" s="78">
        <v>0.17541366691059587</v>
      </c>
      <c r="AG56" s="78">
        <v>0.24982616918883915</v>
      </c>
      <c r="AH56" s="74"/>
      <c r="AI56" s="77">
        <v>0.26659346122243938</v>
      </c>
      <c r="AJ56" s="77">
        <v>0.30292991061262792</v>
      </c>
      <c r="AK56" s="78">
        <v>0.320199252285577</v>
      </c>
      <c r="AL56" s="78">
        <v>0.24536740051306632</v>
      </c>
      <c r="AM56" s="74"/>
      <c r="AN56" s="78">
        <v>0.32032282681333801</v>
      </c>
      <c r="AO56" s="78">
        <v>0.30119439237156304</v>
      </c>
      <c r="AP56" s="78">
        <v>0.24802430653996052</v>
      </c>
      <c r="AQ56" s="74"/>
      <c r="AR56" s="77">
        <v>0.29211644792509101</v>
      </c>
      <c r="AS56" s="78">
        <v>0.31556229059127078</v>
      </c>
      <c r="AT56" s="78">
        <v>0.2414606062453358</v>
      </c>
      <c r="AU56" s="74"/>
      <c r="AV56" s="77">
        <v>0.29200870909075444</v>
      </c>
      <c r="AW56" s="77">
        <v>0.30083431804084987</v>
      </c>
      <c r="AX56" s="77">
        <v>0.27362114090734785</v>
      </c>
      <c r="AY56" s="74"/>
      <c r="AZ56" s="77">
        <v>0.2860411439414457</v>
      </c>
      <c r="BA56" s="78">
        <v>0.32155741221226924</v>
      </c>
      <c r="BB56" s="78">
        <v>0.25136225498225512</v>
      </c>
      <c r="BC56" s="74"/>
      <c r="BD56" s="77">
        <v>0.29339258009760605</v>
      </c>
      <c r="BE56" s="77">
        <v>0.26374302733591898</v>
      </c>
      <c r="BF56" s="77">
        <v>0.28253148122443672</v>
      </c>
      <c r="BG56" s="74"/>
      <c r="BH56" s="77">
        <v>0.29655587961047614</v>
      </c>
      <c r="BI56" s="77">
        <v>0.27764816997253422</v>
      </c>
      <c r="BJ56" s="77">
        <v>0.29210578457161579</v>
      </c>
      <c r="BK56" s="74"/>
      <c r="BL56" s="77">
        <v>0.2718484903899685</v>
      </c>
      <c r="BM56" s="77">
        <v>0.31050485336288997</v>
      </c>
      <c r="BN56" s="77">
        <v>0.29144015679663354</v>
      </c>
      <c r="BO56" s="77">
        <v>0.26416341084157968</v>
      </c>
      <c r="BP56" s="74"/>
      <c r="BQ56" s="77">
        <v>0.29519065757336999</v>
      </c>
      <c r="BR56" s="78">
        <v>0.30427304558149898</v>
      </c>
      <c r="BS56" s="78">
        <v>0.24134928571695904</v>
      </c>
      <c r="BT56" s="74"/>
      <c r="BU56" s="78">
        <v>0.32207798748906358</v>
      </c>
      <c r="BV56" s="78">
        <v>0.3071776957218888</v>
      </c>
      <c r="BW56" s="78">
        <v>0.22414832840317536</v>
      </c>
      <c r="BX56" s="78">
        <v>0.25141303951727317</v>
      </c>
      <c r="BY56" s="74"/>
      <c r="BZ56" s="77">
        <v>0.2604891796959275</v>
      </c>
      <c r="CA56" s="77">
        <v>0.28770805157286833</v>
      </c>
      <c r="CB56" s="77">
        <v>0.30442963253193051</v>
      </c>
      <c r="CC56" s="74"/>
      <c r="CD56" s="77">
        <v>0.28236919088230517</v>
      </c>
      <c r="CE56" s="77">
        <v>0.30284117923259141</v>
      </c>
      <c r="CF56" s="77">
        <v>0.28694991026204947</v>
      </c>
      <c r="CG56" s="74"/>
      <c r="CH56" s="78">
        <v>0.2620205132860095</v>
      </c>
      <c r="CI56" s="78">
        <v>0.31708897534515734</v>
      </c>
      <c r="CJ56" s="77">
        <v>0.28368598247170329</v>
      </c>
      <c r="CK56" s="77">
        <v>0.26006026341574484</v>
      </c>
      <c r="CL56" s="74"/>
      <c r="CM56" s="77">
        <v>0.23038678746881433</v>
      </c>
      <c r="CN56" s="77">
        <v>0.27777717448614153</v>
      </c>
      <c r="CO56" s="77">
        <v>0.36438419229308128</v>
      </c>
      <c r="CP56" s="74"/>
      <c r="CQ56" s="77">
        <v>0.27605536090834171</v>
      </c>
      <c r="CR56" s="77">
        <v>0.29774097372214076</v>
      </c>
      <c r="CS56" s="77">
        <v>0.27578825049461309</v>
      </c>
      <c r="CT56" s="53">
        <v>0.2929787930462423</v>
      </c>
    </row>
    <row r="57" spans="1:98">
      <c r="A57" s="76" t="s">
        <v>110</v>
      </c>
      <c r="B57" s="77">
        <v>0.22178314740829241</v>
      </c>
      <c r="C57" s="74"/>
      <c r="D57" s="78">
        <v>4.7313420114860102E-2</v>
      </c>
      <c r="E57" s="78">
        <v>0.17467945675810184</v>
      </c>
      <c r="F57" s="78">
        <v>0.23835478473067498</v>
      </c>
      <c r="G57" s="74"/>
      <c r="H57" s="78">
        <v>9.1107254022592704E-2</v>
      </c>
      <c r="I57" s="78">
        <v>0.13050361542777242</v>
      </c>
      <c r="J57" s="78">
        <v>0.24770353256211747</v>
      </c>
      <c r="K57" s="74"/>
      <c r="L57" s="77">
        <v>0.22471647470713196</v>
      </c>
      <c r="M57" s="77">
        <v>0.21850555108230088</v>
      </c>
      <c r="N57" s="74"/>
      <c r="O57" s="78">
        <v>0.2069444045842489</v>
      </c>
      <c r="P57" s="78">
        <v>0.25401401229607029</v>
      </c>
      <c r="Q57" s="78">
        <v>0.19655845746282274</v>
      </c>
      <c r="R57" s="74"/>
      <c r="S57" s="78">
        <v>0.23167706677877195</v>
      </c>
      <c r="T57" s="78">
        <v>0.26499686086803043</v>
      </c>
      <c r="U57" s="78">
        <v>0.19905465274555451</v>
      </c>
      <c r="V57" s="78">
        <v>0.13928454333807244</v>
      </c>
      <c r="W57" s="74"/>
      <c r="X57" s="78">
        <v>0.16340643663593979</v>
      </c>
      <c r="Y57" s="78">
        <v>0.18854290588046357</v>
      </c>
      <c r="Z57" s="78">
        <v>0.26758214888317527</v>
      </c>
      <c r="AA57" s="78">
        <v>0.19383382671349436</v>
      </c>
      <c r="AB57" s="74"/>
      <c r="AC57" s="78">
        <v>9.5743544746265077E-2</v>
      </c>
      <c r="AD57" s="78">
        <v>0.18088686064039503</v>
      </c>
      <c r="AE57" s="78">
        <v>0.28775373350896188</v>
      </c>
      <c r="AF57" s="78">
        <v>0.15585200420294462</v>
      </c>
      <c r="AG57" s="78">
        <v>0.17408423720972463</v>
      </c>
      <c r="AH57" s="74"/>
      <c r="AI57" s="78">
        <v>0.20037085379502226</v>
      </c>
      <c r="AJ57" s="78">
        <v>0.18472903140116317</v>
      </c>
      <c r="AK57" s="78">
        <v>0.26747085440350032</v>
      </c>
      <c r="AL57" s="78">
        <v>0.19139655102754052</v>
      </c>
      <c r="AM57" s="74"/>
      <c r="AN57" s="78">
        <v>0.1676800738674212</v>
      </c>
      <c r="AO57" s="78">
        <v>0.24615487505763511</v>
      </c>
      <c r="AP57" s="78">
        <v>0.22644510680473856</v>
      </c>
      <c r="AQ57" s="74"/>
      <c r="AR57" s="77">
        <v>0.19686085649376447</v>
      </c>
      <c r="AS57" s="77">
        <v>0.24035245093280072</v>
      </c>
      <c r="AT57" s="77">
        <v>0.22416851057161358</v>
      </c>
      <c r="AU57" s="74"/>
      <c r="AV57" s="77">
        <v>0.2269508286558847</v>
      </c>
      <c r="AW57" s="77">
        <v>0.1967500655010298</v>
      </c>
      <c r="AX57" s="77">
        <v>0.23375369020506992</v>
      </c>
      <c r="AY57" s="74"/>
      <c r="AZ57" s="77">
        <v>0.2247702410244504</v>
      </c>
      <c r="BA57" s="77">
        <v>0.22075572204678753</v>
      </c>
      <c r="BB57" s="77">
        <v>0.2182364478280529</v>
      </c>
      <c r="BC57" s="74"/>
      <c r="BD57" s="78">
        <v>0.25140524619587595</v>
      </c>
      <c r="BE57" s="78">
        <v>0.13147731785635527</v>
      </c>
      <c r="BF57" s="78">
        <v>0.14966467308244441</v>
      </c>
      <c r="BG57" s="74"/>
      <c r="BH57" s="78">
        <v>0.16392789235418842</v>
      </c>
      <c r="BI57" s="78">
        <v>0.26521804118627512</v>
      </c>
      <c r="BJ57" s="78">
        <v>0.22745092436420417</v>
      </c>
      <c r="BK57" s="74"/>
      <c r="BL57" s="78">
        <v>0.19557468696527336</v>
      </c>
      <c r="BM57" s="78">
        <v>0.25559949920001201</v>
      </c>
      <c r="BN57" s="77">
        <v>0.22234855064232409</v>
      </c>
      <c r="BO57" s="78">
        <v>0.19422773006665284</v>
      </c>
      <c r="BP57" s="74"/>
      <c r="BQ57" s="78">
        <v>0.18831120176835983</v>
      </c>
      <c r="BR57" s="78">
        <v>0.25250318968820878</v>
      </c>
      <c r="BS57" s="78">
        <v>0.18771540128402794</v>
      </c>
      <c r="BT57" s="74"/>
      <c r="BU57" s="78">
        <v>0.16341022832963728</v>
      </c>
      <c r="BV57" s="78">
        <v>0.27274150201874164</v>
      </c>
      <c r="BW57" s="77">
        <v>0.23147558104143609</v>
      </c>
      <c r="BX57" s="78">
        <v>0.18297665187745443</v>
      </c>
      <c r="BY57" s="74"/>
      <c r="BZ57" s="78">
        <v>9.4170453270882096E-2</v>
      </c>
      <c r="CA57" s="78">
        <v>0.24401443969319406</v>
      </c>
      <c r="CB57" s="78">
        <v>0.24147907835763663</v>
      </c>
      <c r="CC57" s="74"/>
      <c r="CD57" s="78">
        <v>0.10790215417068734</v>
      </c>
      <c r="CE57" s="78">
        <v>0.17607496647895488</v>
      </c>
      <c r="CF57" s="78">
        <v>0.26006440661043173</v>
      </c>
      <c r="CG57" s="74"/>
      <c r="CH57" s="78">
        <v>0.14647719176080506</v>
      </c>
      <c r="CI57" s="78">
        <v>0.28341933054912377</v>
      </c>
      <c r="CJ57" s="78">
        <v>0.21700128912171088</v>
      </c>
      <c r="CK57" s="78">
        <v>0.19880474855461558</v>
      </c>
      <c r="CL57" s="74"/>
      <c r="CM57" s="77">
        <v>0.11368869464951992</v>
      </c>
      <c r="CN57" s="77">
        <v>0.17410425227760848</v>
      </c>
      <c r="CO57" s="77">
        <v>0.19276421041759709</v>
      </c>
      <c r="CP57" s="74"/>
      <c r="CQ57" s="78">
        <v>0.18234672016656725</v>
      </c>
      <c r="CR57" s="78">
        <v>0.25233048029529992</v>
      </c>
      <c r="CS57" s="78">
        <v>0.24398959433899303</v>
      </c>
      <c r="CT57" s="79">
        <v>0.19035214866382499</v>
      </c>
    </row>
    <row r="58" spans="1:98">
      <c r="A58" s="76" t="s">
        <v>111</v>
      </c>
      <c r="B58" s="77">
        <v>0.2398470079213246</v>
      </c>
      <c r="C58" s="74"/>
      <c r="D58" s="78">
        <v>0</v>
      </c>
      <c r="E58" s="78">
        <v>6.0826145857449797E-2</v>
      </c>
      <c r="F58" s="78">
        <v>0.27502250763502717</v>
      </c>
      <c r="G58" s="74"/>
      <c r="H58" s="78">
        <v>4.9680490629599165E-2</v>
      </c>
      <c r="I58" s="78">
        <v>6.7027460863687174E-2</v>
      </c>
      <c r="J58" s="78">
        <v>0.28427880732348709</v>
      </c>
      <c r="K58" s="74"/>
      <c r="L58" s="78">
        <v>0.10161873446186015</v>
      </c>
      <c r="M58" s="78">
        <v>0.39429839881057555</v>
      </c>
      <c r="N58" s="74"/>
      <c r="O58" s="78">
        <v>8.7391321384953397E-2</v>
      </c>
      <c r="P58" s="78">
        <v>0.24796961974311657</v>
      </c>
      <c r="Q58" s="78">
        <v>0.50589487699931113</v>
      </c>
      <c r="R58" s="74"/>
      <c r="S58" s="78">
        <v>0.15561256338391438</v>
      </c>
      <c r="T58" s="78">
        <v>0.24736916053815214</v>
      </c>
      <c r="U58" s="78">
        <v>0.31330298259871303</v>
      </c>
      <c r="V58" s="78">
        <v>0.56248579315735658</v>
      </c>
      <c r="W58" s="74"/>
      <c r="X58" s="78">
        <v>0.13491149943077552</v>
      </c>
      <c r="Y58" s="78">
        <v>0.17329253491842916</v>
      </c>
      <c r="Z58" s="78">
        <v>0.2405656277754179</v>
      </c>
      <c r="AA58" s="78">
        <v>0.42715150984440181</v>
      </c>
      <c r="AB58" s="74"/>
      <c r="AC58" s="78">
        <v>7.5987321517067469E-2</v>
      </c>
      <c r="AD58" s="78">
        <v>0.11041674246349042</v>
      </c>
      <c r="AE58" s="78">
        <v>0.13443011366579263</v>
      </c>
      <c r="AF58" s="78">
        <v>0.59428270016716367</v>
      </c>
      <c r="AG58" s="78">
        <v>0.44270033402379172</v>
      </c>
      <c r="AH58" s="74"/>
      <c r="AI58" s="78">
        <v>0.16205801011803897</v>
      </c>
      <c r="AJ58" s="78">
        <v>0.17499571823062948</v>
      </c>
      <c r="AK58" s="78">
        <v>0.16621967957354455</v>
      </c>
      <c r="AL58" s="78">
        <v>0.46402137143583033</v>
      </c>
      <c r="AM58" s="74"/>
      <c r="AN58" s="78">
        <v>0.12572576167767208</v>
      </c>
      <c r="AO58" s="78">
        <v>0.21305065687432764</v>
      </c>
      <c r="AP58" s="78">
        <v>0.35575064872728601</v>
      </c>
      <c r="AQ58" s="74"/>
      <c r="AR58" s="78">
        <v>0.1393814947385702</v>
      </c>
      <c r="AS58" s="78">
        <v>0.22312467147122814</v>
      </c>
      <c r="AT58" s="78">
        <v>0.38910105958596447</v>
      </c>
      <c r="AU58" s="74"/>
      <c r="AV58" s="78">
        <v>0.17903355065098356</v>
      </c>
      <c r="AW58" s="78">
        <v>0.20373518560339063</v>
      </c>
      <c r="AX58" s="78">
        <v>0.3462734341163361</v>
      </c>
      <c r="AY58" s="74"/>
      <c r="AZ58" s="78">
        <v>0.17455708009360674</v>
      </c>
      <c r="BA58" s="78">
        <v>0.19821921517716234</v>
      </c>
      <c r="BB58" s="78">
        <v>0.39440330882827113</v>
      </c>
      <c r="BC58" s="74"/>
      <c r="BD58" s="78">
        <v>0.22105194589606036</v>
      </c>
      <c r="BE58" s="78">
        <v>0.17889297804999457</v>
      </c>
      <c r="BF58" s="78">
        <v>0.38603254115331243</v>
      </c>
      <c r="BG58" s="74"/>
      <c r="BH58" s="78">
        <v>0.18220676550580953</v>
      </c>
      <c r="BI58" s="78">
        <v>0.22096676739384963</v>
      </c>
      <c r="BJ58" s="78">
        <v>0.31643234255290392</v>
      </c>
      <c r="BK58" s="74"/>
      <c r="BL58" s="78">
        <v>0.10715296190731513</v>
      </c>
      <c r="BM58" s="78">
        <v>0.21550886203434705</v>
      </c>
      <c r="BN58" s="78">
        <v>0.23887381736780067</v>
      </c>
      <c r="BO58" s="78">
        <v>0.44233204430326339</v>
      </c>
      <c r="BP58" s="74"/>
      <c r="BQ58" s="78">
        <v>0.12969569211319035</v>
      </c>
      <c r="BR58" s="78">
        <v>0.2101518105356352</v>
      </c>
      <c r="BS58" s="78">
        <v>0.44022371095573692</v>
      </c>
      <c r="BT58" s="74"/>
      <c r="BU58" s="78">
        <v>0.16289401180401769</v>
      </c>
      <c r="BV58" s="78">
        <v>0.16698958550992907</v>
      </c>
      <c r="BW58" s="78">
        <v>0.26959422706555713</v>
      </c>
      <c r="BX58" s="78">
        <v>0.41520006096960155</v>
      </c>
      <c r="BY58" s="74"/>
      <c r="BZ58" s="78">
        <v>7.5704730083931387E-2</v>
      </c>
      <c r="CA58" s="78">
        <v>0.24614551529880804</v>
      </c>
      <c r="CB58" s="78">
        <v>0.31610708625703793</v>
      </c>
      <c r="CC58" s="74"/>
      <c r="CD58" s="78">
        <v>8.8080520781126798E-2</v>
      </c>
      <c r="CE58" s="78">
        <v>0.19690555875123203</v>
      </c>
      <c r="CF58" s="78">
        <v>0.28754466237297299</v>
      </c>
      <c r="CG58" s="74"/>
      <c r="CH58" s="78">
        <v>0.14440141540542414</v>
      </c>
      <c r="CI58" s="78">
        <v>0.2259851083903105</v>
      </c>
      <c r="CJ58" s="78">
        <v>0.28869448704264716</v>
      </c>
      <c r="CK58" s="78">
        <v>0.42474382604234251</v>
      </c>
      <c r="CL58" s="74"/>
      <c r="CM58" s="77">
        <v>0.11553165904837581</v>
      </c>
      <c r="CN58" s="77">
        <v>0.17039626194554566</v>
      </c>
      <c r="CO58" s="77">
        <v>0.17631481471081401</v>
      </c>
      <c r="CP58" s="74"/>
      <c r="CQ58" s="78">
        <v>0.1393499952678334</v>
      </c>
      <c r="CR58" s="78">
        <v>0.19239300072197679</v>
      </c>
      <c r="CS58" s="78">
        <v>0.21885069390829501</v>
      </c>
      <c r="CT58" s="79">
        <v>0.36004719177096944</v>
      </c>
    </row>
    <row r="59" spans="1:98" ht="24">
      <c r="A59" s="64" t="s">
        <v>118</v>
      </c>
      <c r="B59" s="66"/>
      <c r="C59" s="59"/>
      <c r="D59" s="67"/>
      <c r="E59" s="68"/>
      <c r="F59" s="69"/>
      <c r="G59" s="59"/>
      <c r="H59" s="67"/>
      <c r="I59" s="68"/>
      <c r="J59" s="69"/>
      <c r="K59" s="59"/>
      <c r="L59" s="67"/>
      <c r="M59" s="69"/>
      <c r="N59" s="59"/>
      <c r="O59" s="67"/>
      <c r="P59" s="68"/>
      <c r="Q59" s="69"/>
      <c r="R59" s="59"/>
      <c r="S59" s="67"/>
      <c r="T59" s="68"/>
      <c r="U59" s="68"/>
      <c r="V59" s="69"/>
      <c r="W59" s="59"/>
      <c r="X59" s="67"/>
      <c r="Y59" s="68"/>
      <c r="Z59" s="68"/>
      <c r="AA59" s="69"/>
      <c r="AB59" s="59"/>
      <c r="AC59" s="67"/>
      <c r="AD59" s="68"/>
      <c r="AE59" s="68"/>
      <c r="AF59" s="68"/>
      <c r="AG59" s="69"/>
      <c r="AH59" s="59"/>
      <c r="AI59" s="67"/>
      <c r="AJ59" s="68"/>
      <c r="AK59" s="68"/>
      <c r="AL59" s="69"/>
      <c r="AM59" s="59"/>
      <c r="AN59" s="67"/>
      <c r="AO59" s="68"/>
      <c r="AP59" s="69"/>
      <c r="AQ59" s="59"/>
      <c r="AR59" s="67"/>
      <c r="AS59" s="68"/>
      <c r="AT59" s="69"/>
      <c r="AU59" s="59"/>
      <c r="AV59" s="67"/>
      <c r="AW59" s="68"/>
      <c r="AX59" s="69"/>
      <c r="AY59" s="59"/>
      <c r="AZ59" s="67"/>
      <c r="BA59" s="68"/>
      <c r="BB59" s="69"/>
      <c r="BC59" s="59"/>
      <c r="BD59" s="67"/>
      <c r="BE59" s="68"/>
      <c r="BF59" s="69"/>
      <c r="BG59" s="59"/>
      <c r="BH59" s="67"/>
      <c r="BI59" s="68"/>
      <c r="BJ59" s="69"/>
      <c r="BK59" s="59"/>
      <c r="BL59" s="67"/>
      <c r="BM59" s="68"/>
      <c r="BN59" s="68"/>
      <c r="BO59" s="69"/>
      <c r="BP59" s="59"/>
      <c r="BQ59" s="67"/>
      <c r="BR59" s="68"/>
      <c r="BS59" s="69"/>
      <c r="BT59" s="59"/>
      <c r="BU59" s="67"/>
      <c r="BV59" s="68"/>
      <c r="BW59" s="68"/>
      <c r="BX59" s="69"/>
      <c r="BY59" s="59"/>
      <c r="BZ59" s="67"/>
      <c r="CA59" s="68"/>
      <c r="CB59" s="69"/>
      <c r="CC59" s="59"/>
      <c r="CD59" s="67"/>
      <c r="CE59" s="68"/>
      <c r="CF59" s="69"/>
      <c r="CG59" s="59"/>
      <c r="CH59" s="67"/>
      <c r="CI59" s="68"/>
      <c r="CJ59" s="68"/>
      <c r="CK59" s="69"/>
      <c r="CL59" s="59"/>
      <c r="CM59" s="70"/>
      <c r="CN59" s="65"/>
      <c r="CO59" s="66"/>
      <c r="CP59" s="59"/>
      <c r="CQ59" s="67"/>
      <c r="CR59" s="68"/>
      <c r="CS59" s="68"/>
      <c r="CT59" s="71"/>
    </row>
    <row r="60" spans="1:98">
      <c r="A60" s="72" t="s">
        <v>105</v>
      </c>
      <c r="B60" s="73">
        <v>1800.0000000000059</v>
      </c>
      <c r="C60" s="74"/>
      <c r="D60" s="73">
        <v>100.71639837303289</v>
      </c>
      <c r="E60" s="73">
        <v>166.28024280416724</v>
      </c>
      <c r="F60" s="73">
        <v>1533.0033588228052</v>
      </c>
      <c r="G60" s="74"/>
      <c r="H60" s="73">
        <v>116.90488871092751</v>
      </c>
      <c r="I60" s="73">
        <v>241.8928567089317</v>
      </c>
      <c r="J60" s="73">
        <v>1441.2022545801458</v>
      </c>
      <c r="K60" s="74"/>
      <c r="L60" s="73">
        <v>949.88664217343421</v>
      </c>
      <c r="M60" s="73">
        <v>850.11335782656181</v>
      </c>
      <c r="N60" s="74"/>
      <c r="O60" s="73">
        <v>739.6474184594498</v>
      </c>
      <c r="P60" s="73">
        <v>656.55101642841146</v>
      </c>
      <c r="Q60" s="73">
        <v>403.80156511213823</v>
      </c>
      <c r="R60" s="74"/>
      <c r="S60" s="73">
        <v>946.16707618578062</v>
      </c>
      <c r="T60" s="73">
        <v>281.64667962239201</v>
      </c>
      <c r="U60" s="73">
        <v>429.51681025235217</v>
      </c>
      <c r="V60" s="73">
        <v>142.669433939474</v>
      </c>
      <c r="W60" s="74"/>
      <c r="X60" s="73">
        <v>323.87455978891461</v>
      </c>
      <c r="Y60" s="73">
        <v>337.82970808978791</v>
      </c>
      <c r="Z60" s="73">
        <v>840.03084050567679</v>
      </c>
      <c r="AA60" s="73">
        <v>298.26489161561796</v>
      </c>
      <c r="AB60" s="74"/>
      <c r="AC60" s="73">
        <v>188.72397053412448</v>
      </c>
      <c r="AD60" s="73">
        <v>157.60383443624096</v>
      </c>
      <c r="AE60" s="73">
        <v>917.54352289799249</v>
      </c>
      <c r="AF60" s="73">
        <v>259.21261109728977</v>
      </c>
      <c r="AG60" s="73">
        <v>276.91606103434918</v>
      </c>
      <c r="AH60" s="74"/>
      <c r="AI60" s="73">
        <v>366.02701099349673</v>
      </c>
      <c r="AJ60" s="73">
        <v>291.09788498390907</v>
      </c>
      <c r="AK60" s="73">
        <v>701.31351535726776</v>
      </c>
      <c r="AL60" s="73">
        <v>441.56158866532536</v>
      </c>
      <c r="AM60" s="74"/>
      <c r="AN60" s="73">
        <v>410.96396850033381</v>
      </c>
      <c r="AO60" s="73">
        <v>799.54183271814418</v>
      </c>
      <c r="AP60" s="73">
        <v>589.49419878152059</v>
      </c>
      <c r="AQ60" s="74"/>
      <c r="AR60" s="73">
        <v>590.23257414304692</v>
      </c>
      <c r="AS60" s="73">
        <v>730.61399154416722</v>
      </c>
      <c r="AT60" s="73">
        <v>479.15343431278495</v>
      </c>
      <c r="AU60" s="74"/>
      <c r="AV60" s="73">
        <v>769.79675074366071</v>
      </c>
      <c r="AW60" s="73">
        <v>440.77185541491127</v>
      </c>
      <c r="AX60" s="73">
        <v>589.43139384142739</v>
      </c>
      <c r="AY60" s="74"/>
      <c r="AZ60" s="73">
        <v>757.69999184978519</v>
      </c>
      <c r="BA60" s="73">
        <v>568.97505722636208</v>
      </c>
      <c r="BB60" s="73">
        <v>473.32495092385273</v>
      </c>
      <c r="BC60" s="74"/>
      <c r="BD60" s="73">
        <v>1315.6840885763586</v>
      </c>
      <c r="BE60" s="73">
        <v>222.41823350170864</v>
      </c>
      <c r="BF60" s="73">
        <v>261.89767792193567</v>
      </c>
      <c r="BG60" s="74"/>
      <c r="BH60" s="73">
        <v>555.1022287574873</v>
      </c>
      <c r="BI60" s="73">
        <v>663.53431858763713</v>
      </c>
      <c r="BJ60" s="73">
        <v>581.3634526548758</v>
      </c>
      <c r="BK60" s="74"/>
      <c r="BL60" s="73">
        <v>394.47420530657223</v>
      </c>
      <c r="BM60" s="73">
        <v>565.18231846573667</v>
      </c>
      <c r="BN60" s="73">
        <v>511.44214148905081</v>
      </c>
      <c r="BO60" s="73">
        <v>328.90133473863995</v>
      </c>
      <c r="BP60" s="74"/>
      <c r="BQ60" s="73">
        <v>463.38609656047799</v>
      </c>
      <c r="BR60" s="73">
        <v>942.24326630934138</v>
      </c>
      <c r="BS60" s="73">
        <v>394.37063713017881</v>
      </c>
      <c r="BT60" s="74"/>
      <c r="BU60" s="73">
        <v>393.31250704443778</v>
      </c>
      <c r="BV60" s="73">
        <v>771.22501386615329</v>
      </c>
      <c r="BW60" s="73">
        <v>171.51952431694588</v>
      </c>
      <c r="BX60" s="73">
        <v>463.94295477246254</v>
      </c>
      <c r="BY60" s="74"/>
      <c r="BZ60" s="73">
        <v>259.11431147773885</v>
      </c>
      <c r="CA60" s="73">
        <v>1071.6804808689612</v>
      </c>
      <c r="CB60" s="73">
        <v>469.20520765330383</v>
      </c>
      <c r="CC60" s="74"/>
      <c r="CD60" s="73">
        <v>326.0271026001659</v>
      </c>
      <c r="CE60" s="73">
        <v>229.75802964751446</v>
      </c>
      <c r="CF60" s="73">
        <v>1244.2148677523232</v>
      </c>
      <c r="CG60" s="74"/>
      <c r="CH60" s="73">
        <v>506.32307395505359</v>
      </c>
      <c r="CI60" s="73">
        <v>729.38868422245969</v>
      </c>
      <c r="CJ60" s="73">
        <v>337.36350573757943</v>
      </c>
      <c r="CK60" s="73">
        <v>226.92473608490673</v>
      </c>
      <c r="CL60" s="74"/>
      <c r="CM60" s="73">
        <v>244.38429004689527</v>
      </c>
      <c r="CN60" s="73">
        <v>220.3312439719528</v>
      </c>
      <c r="CO60" s="73">
        <v>41.607539936205775</v>
      </c>
      <c r="CP60" s="74"/>
      <c r="CQ60" s="73">
        <v>267.81497380237028</v>
      </c>
      <c r="CR60" s="73">
        <v>595.20459896775969</v>
      </c>
      <c r="CS60" s="73">
        <v>406.9914789028719</v>
      </c>
      <c r="CT60" s="51">
        <v>529.98894832699875</v>
      </c>
    </row>
    <row r="61" spans="1:98">
      <c r="A61" s="76" t="s">
        <v>119</v>
      </c>
      <c r="B61" s="77">
        <v>0.39195827006898826</v>
      </c>
      <c r="C61" s="74"/>
      <c r="D61" s="78">
        <v>0.77618860895341024</v>
      </c>
      <c r="E61" s="78">
        <v>0.48608997907825552</v>
      </c>
      <c r="F61" s="78">
        <v>0.3565046365234904</v>
      </c>
      <c r="G61" s="74"/>
      <c r="H61" s="78">
        <v>0.72964272156235432</v>
      </c>
      <c r="I61" s="78">
        <v>0.48373716568987774</v>
      </c>
      <c r="J61" s="78">
        <v>0.34916231809725168</v>
      </c>
      <c r="K61" s="74"/>
      <c r="L61" s="78">
        <v>0.52847380320797444</v>
      </c>
      <c r="M61" s="78">
        <v>0.23942063472417241</v>
      </c>
      <c r="N61" s="74"/>
      <c r="O61" s="78">
        <v>0.54988703424887786</v>
      </c>
      <c r="P61" s="78">
        <v>0.32545221890242987</v>
      </c>
      <c r="Q61" s="78">
        <v>0.21081239656602632</v>
      </c>
      <c r="R61" s="74"/>
      <c r="S61" s="78">
        <v>0.49182943586363181</v>
      </c>
      <c r="T61" s="78">
        <v>0.32992763257061308</v>
      </c>
      <c r="U61" s="78">
        <v>0.29033975913440024</v>
      </c>
      <c r="V61" s="78">
        <v>0.15801028101447498</v>
      </c>
      <c r="W61" s="74"/>
      <c r="X61" s="78">
        <v>0.61472896231874585</v>
      </c>
      <c r="Y61" s="78">
        <v>0.40833169864265551</v>
      </c>
      <c r="Z61" s="78">
        <v>0.36246390173086895</v>
      </c>
      <c r="AA61" s="78">
        <v>0.21458234369057877</v>
      </c>
      <c r="AB61" s="74"/>
      <c r="AC61" s="78">
        <v>0.70217906245775596</v>
      </c>
      <c r="AD61" s="78">
        <v>0.50407025142897033</v>
      </c>
      <c r="AE61" s="78">
        <v>0.4246982926530215</v>
      </c>
      <c r="AF61" s="78">
        <v>0.16524753097409184</v>
      </c>
      <c r="AG61" s="78">
        <v>0.22046409717786145</v>
      </c>
      <c r="AH61" s="74"/>
      <c r="AI61" s="78">
        <v>0.46371461034122069</v>
      </c>
      <c r="AJ61" s="78">
        <v>0.41338974709705167</v>
      </c>
      <c r="AK61" s="78">
        <v>0.45358534634970654</v>
      </c>
      <c r="AL61" s="78">
        <v>0.22046844886164482</v>
      </c>
      <c r="AM61" s="74"/>
      <c r="AN61" s="78">
        <v>0.54832168640182788</v>
      </c>
      <c r="AO61" s="78">
        <v>0.37574246149384805</v>
      </c>
      <c r="AP61" s="78">
        <v>0.30494382123596714</v>
      </c>
      <c r="AQ61" s="74"/>
      <c r="AR61" s="78">
        <v>0.52635170050661162</v>
      </c>
      <c r="AS61" s="78">
        <v>0.34160520835295061</v>
      </c>
      <c r="AT61" s="78">
        <v>0.30318768857604445</v>
      </c>
      <c r="AU61" s="74"/>
      <c r="AV61" s="78">
        <v>0.42653648732416349</v>
      </c>
      <c r="AW61" s="78">
        <v>0.46534488494283099</v>
      </c>
      <c r="AX61" s="78">
        <v>0.29192126100196358</v>
      </c>
      <c r="AY61" s="74"/>
      <c r="AZ61" s="78">
        <v>0.46757752502115973</v>
      </c>
      <c r="BA61" s="78">
        <v>0.40184132712651693</v>
      </c>
      <c r="BB61" s="78">
        <v>0.25902650365140317</v>
      </c>
      <c r="BC61" s="74"/>
      <c r="BD61" s="78">
        <v>0.40357478128509849</v>
      </c>
      <c r="BE61" s="78">
        <v>0.43490063239200322</v>
      </c>
      <c r="BF61" s="78">
        <v>0.29713183426728373</v>
      </c>
      <c r="BG61" s="74"/>
      <c r="BH61" s="78">
        <v>0.46697353436503147</v>
      </c>
      <c r="BI61" s="78">
        <v>0.40111601587616286</v>
      </c>
      <c r="BJ61" s="78">
        <v>0.30987946238402414</v>
      </c>
      <c r="BK61" s="74"/>
      <c r="BL61" s="78">
        <v>0.57319451633273377</v>
      </c>
      <c r="BM61" s="78">
        <v>0.36502924599866471</v>
      </c>
      <c r="BN61" s="78">
        <v>0.38519993346987597</v>
      </c>
      <c r="BO61" s="78">
        <v>0.2313729752164545</v>
      </c>
      <c r="BP61" s="74"/>
      <c r="BQ61" s="78">
        <v>0.54106723015809477</v>
      </c>
      <c r="BR61" s="78">
        <v>0.38034263572250993</v>
      </c>
      <c r="BS61" s="78">
        <v>0.24450747060238087</v>
      </c>
      <c r="BT61" s="74"/>
      <c r="BU61" s="78">
        <v>0.48886297486920738</v>
      </c>
      <c r="BV61" s="78">
        <v>0.43354941928623719</v>
      </c>
      <c r="BW61" s="78">
        <v>0.37102778508918899</v>
      </c>
      <c r="BX61" s="78">
        <v>0.24840618137230541</v>
      </c>
      <c r="BY61" s="74"/>
      <c r="BZ61" s="78">
        <v>0.69526358610751582</v>
      </c>
      <c r="CA61" s="78">
        <v>0.37537055081146492</v>
      </c>
      <c r="CB61" s="78">
        <v>0.2623475748113715</v>
      </c>
      <c r="CC61" s="74"/>
      <c r="CD61" s="78">
        <v>0.64112842821174454</v>
      </c>
      <c r="CE61" s="78">
        <v>0.38135208866527376</v>
      </c>
      <c r="CF61" s="78">
        <v>0.32862566457243347</v>
      </c>
      <c r="CG61" s="74"/>
      <c r="CH61" s="78">
        <v>0.54920889188460487</v>
      </c>
      <c r="CI61" s="78">
        <v>0.33988776781747732</v>
      </c>
      <c r="CJ61" s="78">
        <v>0.37298071814511097</v>
      </c>
      <c r="CK61" s="78">
        <v>0.23667484766389635</v>
      </c>
      <c r="CL61" s="74"/>
      <c r="CM61" s="78">
        <v>0.61231031946928649</v>
      </c>
      <c r="CN61" s="78">
        <v>0.49733087323066782</v>
      </c>
      <c r="CO61" s="77">
        <v>0.45329720850883459</v>
      </c>
      <c r="CP61" s="74"/>
      <c r="CQ61" s="78">
        <v>0.5272924007761931</v>
      </c>
      <c r="CR61" s="78">
        <v>0.40091264148585298</v>
      </c>
      <c r="CS61" s="78">
        <v>0.43708500964138935</v>
      </c>
      <c r="CT61" s="79">
        <v>0.27886083967171837</v>
      </c>
    </row>
    <row r="62" spans="1:98">
      <c r="A62" s="76" t="s">
        <v>120</v>
      </c>
      <c r="B62" s="77">
        <v>0.24149289210113842</v>
      </c>
      <c r="C62" s="74"/>
      <c r="D62" s="77">
        <v>0.17312627566300887</v>
      </c>
      <c r="E62" s="77">
        <v>0.25906476133471312</v>
      </c>
      <c r="F62" s="77">
        <v>0.24407852550572598</v>
      </c>
      <c r="G62" s="74"/>
      <c r="H62" s="78">
        <v>0.16543979037167197</v>
      </c>
      <c r="I62" s="77">
        <v>0.24584911254445507</v>
      </c>
      <c r="J62" s="78">
        <v>0.24693088025402243</v>
      </c>
      <c r="K62" s="74"/>
      <c r="L62" s="77">
        <v>0.2322839914613796</v>
      </c>
      <c r="M62" s="77">
        <v>0.25178259244083828</v>
      </c>
      <c r="N62" s="74"/>
      <c r="O62" s="78">
        <v>0.20633562365171706</v>
      </c>
      <c r="P62" s="78">
        <v>0.2718980334524348</v>
      </c>
      <c r="Q62" s="77">
        <v>0.25645434077254325</v>
      </c>
      <c r="R62" s="74"/>
      <c r="S62" s="77">
        <v>0.2583265955033478</v>
      </c>
      <c r="T62" s="77">
        <v>0.23340682529132961</v>
      </c>
      <c r="U62" s="77">
        <v>0.2269737143814686</v>
      </c>
      <c r="V62" s="77">
        <v>0.18952765361309765</v>
      </c>
      <c r="W62" s="74"/>
      <c r="X62" s="78">
        <v>0.2021730735891103</v>
      </c>
      <c r="Y62" s="78">
        <v>0.21651395426613401</v>
      </c>
      <c r="Z62" s="78">
        <v>0.278127134934954</v>
      </c>
      <c r="AA62" s="78">
        <v>0.20930480064250884</v>
      </c>
      <c r="AB62" s="74"/>
      <c r="AC62" s="78">
        <v>0.20056474687844231</v>
      </c>
      <c r="AD62" s="78">
        <v>0.18657339356481215</v>
      </c>
      <c r="AE62" s="78">
        <v>0.28579365651971361</v>
      </c>
      <c r="AF62" s="78">
        <v>0.18565517295679207</v>
      </c>
      <c r="AG62" s="78">
        <v>0.20612335517244246</v>
      </c>
      <c r="AH62" s="74"/>
      <c r="AI62" s="78">
        <v>0.20580507680793225</v>
      </c>
      <c r="AJ62" s="77">
        <v>0.25749067173124435</v>
      </c>
      <c r="AK62" s="78">
        <v>0.27530981221032513</v>
      </c>
      <c r="AL62" s="78">
        <v>0.20681940833931867</v>
      </c>
      <c r="AM62" s="74"/>
      <c r="AN62" s="77">
        <v>0.23278390720730943</v>
      </c>
      <c r="AO62" s="77">
        <v>0.24997208738235718</v>
      </c>
      <c r="AP62" s="77">
        <v>0.23606384403220548</v>
      </c>
      <c r="AQ62" s="74"/>
      <c r="AR62" s="77">
        <v>0.23610464876070744</v>
      </c>
      <c r="AS62" s="77">
        <v>0.26357714748290723</v>
      </c>
      <c r="AT62" s="77">
        <v>0.21445614706266836</v>
      </c>
      <c r="AU62" s="74"/>
      <c r="AV62" s="77">
        <v>0.25474865242903211</v>
      </c>
      <c r="AW62" s="77">
        <v>0.2228831988027844</v>
      </c>
      <c r="AX62" s="77">
        <v>0.2380970563751427</v>
      </c>
      <c r="AY62" s="74"/>
      <c r="AZ62" s="78">
        <v>0.2128084283268489</v>
      </c>
      <c r="BA62" s="78">
        <v>0.26503228371647186</v>
      </c>
      <c r="BB62" s="77">
        <v>0.25911480546173221</v>
      </c>
      <c r="BC62" s="74"/>
      <c r="BD62" s="77">
        <v>0.23994976371741669</v>
      </c>
      <c r="BE62" s="77">
        <v>0.2529822296907091</v>
      </c>
      <c r="BF62" s="77">
        <v>0.23948764824464261</v>
      </c>
      <c r="BG62" s="74"/>
      <c r="BH62" s="77">
        <v>0.24110090043511431</v>
      </c>
      <c r="BI62" s="77">
        <v>0.24187866437890168</v>
      </c>
      <c r="BJ62" s="77">
        <v>0.24142687883901257</v>
      </c>
      <c r="BK62" s="74"/>
      <c r="BL62" s="77">
        <v>0.22894463228282558</v>
      </c>
      <c r="BM62" s="77">
        <v>0.25711699822688583</v>
      </c>
      <c r="BN62" s="77">
        <v>0.23117409039308875</v>
      </c>
      <c r="BO62" s="77">
        <v>0.24574026415872408</v>
      </c>
      <c r="BP62" s="74"/>
      <c r="BQ62" s="77">
        <v>0.22477249366852525</v>
      </c>
      <c r="BR62" s="77">
        <v>0.25974626646812488</v>
      </c>
      <c r="BS62" s="77">
        <v>0.21752782464361706</v>
      </c>
      <c r="BT62" s="74"/>
      <c r="BU62" s="77">
        <v>0.24800305040905266</v>
      </c>
      <c r="BV62" s="77">
        <v>0.24411162905500539</v>
      </c>
      <c r="BW62" s="77">
        <v>0.20397375768644246</v>
      </c>
      <c r="BX62" s="77">
        <v>0.24549144825898211</v>
      </c>
      <c r="BY62" s="74"/>
      <c r="BZ62" s="78">
        <v>0.1679075147383142</v>
      </c>
      <c r="CA62" s="78">
        <v>0.2473970601977678</v>
      </c>
      <c r="CB62" s="78">
        <v>0.26864442937624078</v>
      </c>
      <c r="CC62" s="74"/>
      <c r="CD62" s="77">
        <v>0.22210792654630412</v>
      </c>
      <c r="CE62" s="77">
        <v>0.20958126312231584</v>
      </c>
      <c r="CF62" s="77">
        <v>0.25246525507854456</v>
      </c>
      <c r="CG62" s="74"/>
      <c r="CH62" s="77">
        <v>0.24050583601072609</v>
      </c>
      <c r="CI62" s="77">
        <v>0.25173796460459635</v>
      </c>
      <c r="CJ62" s="77">
        <v>0.22794158082318361</v>
      </c>
      <c r="CK62" s="77">
        <v>0.23091161814859035</v>
      </c>
      <c r="CL62" s="74"/>
      <c r="CM62" s="77">
        <v>0.23459793220983266</v>
      </c>
      <c r="CN62" s="77">
        <v>0.24025590880567071</v>
      </c>
      <c r="CO62" s="77">
        <v>0.27652973096671457</v>
      </c>
      <c r="CP62" s="74"/>
      <c r="CQ62" s="77">
        <v>0.22993049793753828</v>
      </c>
      <c r="CR62" s="77">
        <v>0.24219797100693585</v>
      </c>
      <c r="CS62" s="77">
        <v>0.241865109371625</v>
      </c>
      <c r="CT62" s="53">
        <v>0.24625794773717719</v>
      </c>
    </row>
    <row r="63" spans="1:98">
      <c r="A63" s="76" t="s">
        <v>121</v>
      </c>
      <c r="B63" s="77">
        <v>0.20537924875446167</v>
      </c>
      <c r="C63" s="74"/>
      <c r="D63" s="78">
        <v>3.6657837702443852E-2</v>
      </c>
      <c r="E63" s="78">
        <v>0.13656500657052667</v>
      </c>
      <c r="F63" s="78">
        <v>0.22392810684055237</v>
      </c>
      <c r="G63" s="74"/>
      <c r="H63" s="78">
        <v>7.4696415372025607E-2</v>
      </c>
      <c r="I63" s="78">
        <v>0.15426926357627391</v>
      </c>
      <c r="J63" s="78">
        <v>0.2245580991387594</v>
      </c>
      <c r="K63" s="74"/>
      <c r="L63" s="78">
        <v>0.11225389964052686</v>
      </c>
      <c r="M63" s="78">
        <v>0.30943422490166966</v>
      </c>
      <c r="N63" s="74"/>
      <c r="O63" s="78">
        <v>0.11350815878903846</v>
      </c>
      <c r="P63" s="78">
        <v>0.21546667038488876</v>
      </c>
      <c r="Q63" s="78">
        <v>0.35725906522409762</v>
      </c>
      <c r="R63" s="74"/>
      <c r="S63" s="78">
        <v>0.11947681651588746</v>
      </c>
      <c r="T63" s="78">
        <v>0.17241366291190907</v>
      </c>
      <c r="U63" s="78">
        <v>0.3313725981116008</v>
      </c>
      <c r="V63" s="78">
        <v>0.46083999046705165</v>
      </c>
      <c r="W63" s="74"/>
      <c r="X63" s="78">
        <v>7.0774985167722515E-2</v>
      </c>
      <c r="Y63" s="78">
        <v>0.1607339601775595</v>
      </c>
      <c r="Z63" s="78">
        <v>0.22090309258649196</v>
      </c>
      <c r="AA63" s="78">
        <v>0.35838717936635911</v>
      </c>
      <c r="AB63" s="74"/>
      <c r="AC63" s="78">
        <v>7.1281508296435106E-2</v>
      </c>
      <c r="AD63" s="78">
        <v>0.17836898517654659</v>
      </c>
      <c r="AE63" s="78">
        <v>0.15536052265342526</v>
      </c>
      <c r="AF63" s="78">
        <v>0.32530523969239467</v>
      </c>
      <c r="AG63" s="78">
        <v>0.3656170040884395</v>
      </c>
      <c r="AH63" s="74"/>
      <c r="AI63" s="78">
        <v>0.13111045803637342</v>
      </c>
      <c r="AJ63" s="78">
        <v>0.19259847082547737</v>
      </c>
      <c r="AK63" s="78">
        <v>0.14104455521826179</v>
      </c>
      <c r="AL63" s="78">
        <v>0.37754918593880021</v>
      </c>
      <c r="AM63" s="74"/>
      <c r="AN63" s="78">
        <v>0.13157005524309412</v>
      </c>
      <c r="AO63" s="78">
        <v>0.19441684567915118</v>
      </c>
      <c r="AP63" s="78">
        <v>0.27170359766898122</v>
      </c>
      <c r="AQ63" s="74"/>
      <c r="AR63" s="78">
        <v>0.14385106298614372</v>
      </c>
      <c r="AS63" s="78">
        <v>0.1863694617932081</v>
      </c>
      <c r="AT63" s="78">
        <v>0.31015728477241844</v>
      </c>
      <c r="AU63" s="74"/>
      <c r="AV63" s="78">
        <v>0.14539647803704356</v>
      </c>
      <c r="AW63" s="78">
        <v>0.17890658929866948</v>
      </c>
      <c r="AX63" s="78">
        <v>0.30351271403868346</v>
      </c>
      <c r="AY63" s="74"/>
      <c r="AZ63" s="78">
        <v>0.14592540465591519</v>
      </c>
      <c r="BA63" s="78">
        <v>0.18673792260338701</v>
      </c>
      <c r="BB63" s="78">
        <v>0.32296152852623855</v>
      </c>
      <c r="BC63" s="74"/>
      <c r="BD63" s="78">
        <v>0.16777230166014426</v>
      </c>
      <c r="BE63" s="78">
        <v>0.2476686880285307</v>
      </c>
      <c r="BF63" s="78">
        <v>0.35838908011598702</v>
      </c>
      <c r="BG63" s="74"/>
      <c r="BH63" s="78">
        <v>0.15386446874131113</v>
      </c>
      <c r="BI63" s="78">
        <v>0.15953023546185965</v>
      </c>
      <c r="BJ63" s="78">
        <v>0.30689640247776351</v>
      </c>
      <c r="BK63" s="74"/>
      <c r="BL63" s="78">
        <v>7.8507516360186672E-2</v>
      </c>
      <c r="BM63" s="78">
        <v>0.18520594633271761</v>
      </c>
      <c r="BN63" s="78">
        <v>0.25756076103996484</v>
      </c>
      <c r="BO63" s="78">
        <v>0.31106868076640687</v>
      </c>
      <c r="BP63" s="74"/>
      <c r="BQ63" s="78">
        <v>0.13055379293694122</v>
      </c>
      <c r="BR63" s="78">
        <v>0.17468227808356568</v>
      </c>
      <c r="BS63" s="78">
        <v>0.3666414823431019</v>
      </c>
      <c r="BT63" s="74"/>
      <c r="BU63" s="78">
        <v>0.13480862192173082</v>
      </c>
      <c r="BV63" s="78">
        <v>0.15607277787370963</v>
      </c>
      <c r="BW63" s="78">
        <v>0.20505797527994096</v>
      </c>
      <c r="BX63" s="78">
        <v>0.34728850257165578</v>
      </c>
      <c r="BY63" s="74"/>
      <c r="BZ63" s="78">
        <v>6.6980595729873679E-2</v>
      </c>
      <c r="CA63" s="78">
        <v>0.19431215566852944</v>
      </c>
      <c r="CB63" s="78">
        <v>0.30708625999319367</v>
      </c>
      <c r="CC63" s="74"/>
      <c r="CD63" s="78">
        <v>9.180821086010689E-2</v>
      </c>
      <c r="CE63" s="78">
        <v>0.22642272709086947</v>
      </c>
      <c r="CF63" s="78">
        <v>0.23125285719529509</v>
      </c>
      <c r="CG63" s="74"/>
      <c r="CH63" s="78">
        <v>0.10197609880469932</v>
      </c>
      <c r="CI63" s="78">
        <v>0.17884166747902278</v>
      </c>
      <c r="CJ63" s="78">
        <v>0.31695428445148838</v>
      </c>
      <c r="CK63" s="78">
        <v>0.35551831080826385</v>
      </c>
      <c r="CL63" s="74"/>
      <c r="CM63" s="77">
        <v>7.8628000342186685E-2</v>
      </c>
      <c r="CN63" s="77">
        <v>0.11589189777587</v>
      </c>
      <c r="CO63" s="77">
        <v>0.16542188705778843</v>
      </c>
      <c r="CP63" s="74"/>
      <c r="CQ63" s="78">
        <v>0.13607860478355652</v>
      </c>
      <c r="CR63" s="78">
        <v>0.18493074846692004</v>
      </c>
      <c r="CS63" s="78">
        <v>0.16797021205787385</v>
      </c>
      <c r="CT63" s="79">
        <v>0.2920903978779264</v>
      </c>
    </row>
    <row r="64" spans="1:98">
      <c r="A64" s="76" t="s">
        <v>122</v>
      </c>
      <c r="B64" s="77">
        <v>7.3755349895651384E-2</v>
      </c>
      <c r="C64" s="74"/>
      <c r="D64" s="78">
        <v>1.4027277681137493E-2</v>
      </c>
      <c r="E64" s="78">
        <v>3.3679563943168678E-2</v>
      </c>
      <c r="F64" s="78">
        <v>8.2026308769279369E-2</v>
      </c>
      <c r="G64" s="74"/>
      <c r="H64" s="78">
        <v>1.5878999580558096E-2</v>
      </c>
      <c r="I64" s="78">
        <v>5.9676014207927446E-2</v>
      </c>
      <c r="J64" s="78">
        <v>8.0813151110104467E-2</v>
      </c>
      <c r="K64" s="74"/>
      <c r="L64" s="77">
        <v>7.0670887577689565E-2</v>
      </c>
      <c r="M64" s="77">
        <v>7.7201819154305046E-2</v>
      </c>
      <c r="N64" s="74"/>
      <c r="O64" s="78">
        <v>6.4011817846198402E-2</v>
      </c>
      <c r="P64" s="78">
        <v>9.3278548760739932E-2</v>
      </c>
      <c r="Q64" s="77">
        <v>5.9859421260024998E-2</v>
      </c>
      <c r="R64" s="74"/>
      <c r="S64" s="78">
        <v>6.7702934433743103E-2</v>
      </c>
      <c r="T64" s="78">
        <v>0.11021154723443177</v>
      </c>
      <c r="U64" s="78">
        <v>6.4519983474888631E-2</v>
      </c>
      <c r="V64" s="77">
        <v>6.9729080580276048E-2</v>
      </c>
      <c r="W64" s="74"/>
      <c r="X64" s="78">
        <v>5.5659742291060695E-2</v>
      </c>
      <c r="Y64" s="78">
        <v>0.10453176114731071</v>
      </c>
      <c r="Z64" s="78">
        <v>6.3842330985735204E-2</v>
      </c>
      <c r="AA64" s="77">
        <v>8.646473216375275E-2</v>
      </c>
      <c r="AB64" s="74"/>
      <c r="AC64" s="78">
        <v>1.1145192328987115E-2</v>
      </c>
      <c r="AD64" s="78">
        <v>7.9899393213933287E-2</v>
      </c>
      <c r="AE64" s="78">
        <v>6.5631919378527831E-2</v>
      </c>
      <c r="AF64" s="78">
        <v>0.12837186037795664</v>
      </c>
      <c r="AG64" s="78">
        <v>8.8720265595824299E-2</v>
      </c>
      <c r="AH64" s="74"/>
      <c r="AI64" s="77">
        <v>8.2503030528181226E-2</v>
      </c>
      <c r="AJ64" s="77">
        <v>5.4810888666729805E-2</v>
      </c>
      <c r="AK64" s="77">
        <v>7.3365248281967888E-2</v>
      </c>
      <c r="AL64" s="77">
        <v>7.9612717930550775E-2</v>
      </c>
      <c r="AM64" s="74"/>
      <c r="AN64" s="78">
        <v>3.8113362035408327E-2</v>
      </c>
      <c r="AO64" s="78">
        <v>8.5822460541930712E-2</v>
      </c>
      <c r="AP64" s="78">
        <v>8.2236201827497024E-2</v>
      </c>
      <c r="AQ64" s="74"/>
      <c r="AR64" s="78">
        <v>4.2240390788906595E-2</v>
      </c>
      <c r="AS64" s="78">
        <v>9.9232890854769232E-2</v>
      </c>
      <c r="AT64" s="78">
        <v>7.3728025751971918E-2</v>
      </c>
      <c r="AU64" s="74"/>
      <c r="AV64" s="77">
        <v>7.2882930889024852E-2</v>
      </c>
      <c r="AW64" s="77">
        <v>6.3430862787527922E-2</v>
      </c>
      <c r="AX64" s="77">
        <v>8.261529307141062E-2</v>
      </c>
      <c r="AY64" s="74"/>
      <c r="AZ64" s="77">
        <v>8.4085956401938541E-2</v>
      </c>
      <c r="BA64" s="77">
        <v>6.4176866467418783E-2</v>
      </c>
      <c r="BB64" s="77">
        <v>6.8732199723120807E-2</v>
      </c>
      <c r="BC64" s="74"/>
      <c r="BD64" s="78">
        <v>8.5098430497424771E-2</v>
      </c>
      <c r="BE64" s="78">
        <v>3.1165769389264266E-2</v>
      </c>
      <c r="BF64" s="77">
        <v>5.2941070652566258E-2</v>
      </c>
      <c r="BG64" s="74"/>
      <c r="BH64" s="77">
        <v>7.1401406504456102E-2</v>
      </c>
      <c r="BI64" s="77">
        <v>8.6826402282386056E-2</v>
      </c>
      <c r="BJ64" s="77">
        <v>6.1084425051315921E-2</v>
      </c>
      <c r="BK64" s="74"/>
      <c r="BL64" s="78">
        <v>5.2686076213704511E-2</v>
      </c>
      <c r="BM64" s="78">
        <v>9.5290145113928554E-2</v>
      </c>
      <c r="BN64" s="77">
        <v>6.4862082952625702E-2</v>
      </c>
      <c r="BO64" s="77">
        <v>7.5848959499408425E-2</v>
      </c>
      <c r="BP64" s="74"/>
      <c r="BQ64" s="78">
        <v>5.0715813892062228E-2</v>
      </c>
      <c r="BR64" s="78">
        <v>9.0834520825243792E-2</v>
      </c>
      <c r="BS64" s="77">
        <v>6.0020724045455644E-2</v>
      </c>
      <c r="BT64" s="74"/>
      <c r="BU64" s="77">
        <v>5.4772837682216538E-2</v>
      </c>
      <c r="BV64" s="77">
        <v>8.1831248760893815E-2</v>
      </c>
      <c r="BW64" s="77">
        <v>8.5472694290576703E-2</v>
      </c>
      <c r="BX64" s="77">
        <v>7.2091289530915342E-2</v>
      </c>
      <c r="BY64" s="74"/>
      <c r="BZ64" s="78">
        <v>4.466708514577454E-2</v>
      </c>
      <c r="CA64" s="78">
        <v>8.550148261861254E-2</v>
      </c>
      <c r="CB64" s="77">
        <v>6.2990517387911865E-2</v>
      </c>
      <c r="CC64" s="74"/>
      <c r="CD64" s="78">
        <v>2.1908387169679001E-2</v>
      </c>
      <c r="CE64" s="78">
        <v>6.3812345541007204E-2</v>
      </c>
      <c r="CF64" s="78">
        <v>8.9177123596306973E-2</v>
      </c>
      <c r="CG64" s="74"/>
      <c r="CH64" s="78">
        <v>5.3270171547970556E-2</v>
      </c>
      <c r="CI64" s="78">
        <v>0.11754637684007549</v>
      </c>
      <c r="CJ64" s="78">
        <v>3.6498359529518389E-2</v>
      </c>
      <c r="CK64" s="78">
        <v>3.4097213350718282E-2</v>
      </c>
      <c r="CL64" s="74"/>
      <c r="CM64" s="77">
        <v>3.761802673420956E-2</v>
      </c>
      <c r="CN64" s="77">
        <v>7.5298012064243872E-2</v>
      </c>
      <c r="CO64" s="77">
        <v>2.8556304625755903E-2</v>
      </c>
      <c r="CP64" s="74"/>
      <c r="CQ64" s="78">
        <v>4.1030750213886191E-2</v>
      </c>
      <c r="CR64" s="78">
        <v>8.6670800320032063E-2</v>
      </c>
      <c r="CS64" s="77">
        <v>6.6175762193201121E-2</v>
      </c>
      <c r="CT64" s="79">
        <v>8.160764556665577E-2</v>
      </c>
    </row>
    <row r="65" spans="1:98">
      <c r="A65" s="76" t="s">
        <v>123</v>
      </c>
      <c r="B65" s="77">
        <v>8.7414239179757436E-2</v>
      </c>
      <c r="C65" s="74"/>
      <c r="D65" s="78">
        <v>0</v>
      </c>
      <c r="E65" s="78">
        <v>8.4600689073336552E-2</v>
      </c>
      <c r="F65" s="78">
        <v>9.3462422360948469E-2</v>
      </c>
      <c r="G65" s="74"/>
      <c r="H65" s="78">
        <v>1.4342073113390202E-2</v>
      </c>
      <c r="I65" s="78">
        <v>5.6468443981465256E-2</v>
      </c>
      <c r="J65" s="78">
        <v>9.8535551399858631E-2</v>
      </c>
      <c r="K65" s="74"/>
      <c r="L65" s="78">
        <v>5.6317418112430295E-2</v>
      </c>
      <c r="M65" s="78">
        <v>0.12216072877901715</v>
      </c>
      <c r="N65" s="74"/>
      <c r="O65" s="78">
        <v>6.6257365464168272E-2</v>
      </c>
      <c r="P65" s="77">
        <v>9.3904528499506965E-2</v>
      </c>
      <c r="Q65" s="78">
        <v>0.11561477617730577</v>
      </c>
      <c r="R65" s="74"/>
      <c r="S65" s="78">
        <v>6.2664217683391268E-2</v>
      </c>
      <c r="T65" s="78">
        <v>0.15404033199171782</v>
      </c>
      <c r="U65" s="78">
        <v>8.6793944897639475E-2</v>
      </c>
      <c r="V65" s="78">
        <v>0.12189299432510062</v>
      </c>
      <c r="W65" s="74"/>
      <c r="X65" s="78">
        <v>5.6663236633360987E-2</v>
      </c>
      <c r="Y65" s="78">
        <v>0.10988862576634129</v>
      </c>
      <c r="Z65" s="78">
        <v>7.4663539761952086E-2</v>
      </c>
      <c r="AA65" s="78">
        <v>0.13126094413680037</v>
      </c>
      <c r="AB65" s="74"/>
      <c r="AC65" s="78">
        <v>1.4829490038379108E-2</v>
      </c>
      <c r="AD65" s="78">
        <v>5.1087976615737163E-2</v>
      </c>
      <c r="AE65" s="78">
        <v>6.8515608795314709E-2</v>
      </c>
      <c r="AF65" s="78">
        <v>0.19542019599876584</v>
      </c>
      <c r="AG65" s="78">
        <v>0.11907527796543219</v>
      </c>
      <c r="AH65" s="74"/>
      <c r="AI65" s="78">
        <v>0.11686682428629512</v>
      </c>
      <c r="AJ65" s="77">
        <v>8.171022167949607E-2</v>
      </c>
      <c r="AK65" s="78">
        <v>5.6695037939739547E-2</v>
      </c>
      <c r="AL65" s="78">
        <v>0.11555023892968384</v>
      </c>
      <c r="AM65" s="74"/>
      <c r="AN65" s="78">
        <v>4.9210989112360271E-2</v>
      </c>
      <c r="AO65" s="78">
        <v>9.404614490271429E-2</v>
      </c>
      <c r="AP65" s="78">
        <v>0.10505253523534876</v>
      </c>
      <c r="AQ65" s="74"/>
      <c r="AR65" s="78">
        <v>5.1452196957631743E-2</v>
      </c>
      <c r="AS65" s="78">
        <v>0.10921529151616573</v>
      </c>
      <c r="AT65" s="78">
        <v>9.8470853836894481E-2</v>
      </c>
      <c r="AU65" s="74"/>
      <c r="AV65" s="77">
        <v>0.10043545132073679</v>
      </c>
      <c r="AW65" s="77">
        <v>6.943446416818716E-2</v>
      </c>
      <c r="AX65" s="77">
        <v>8.3853675512798598E-2</v>
      </c>
      <c r="AY65" s="74"/>
      <c r="AZ65" s="77">
        <v>8.9602685594138476E-2</v>
      </c>
      <c r="BA65" s="77">
        <v>8.2211600086204567E-2</v>
      </c>
      <c r="BB65" s="77">
        <v>9.016496263750351E-2</v>
      </c>
      <c r="BC65" s="74"/>
      <c r="BD65" s="78">
        <v>0.10360472283991316</v>
      </c>
      <c r="BE65" s="78">
        <v>3.3282680499492526E-2</v>
      </c>
      <c r="BF65" s="78">
        <v>5.2050366719520458E-2</v>
      </c>
      <c r="BG65" s="74"/>
      <c r="BH65" s="78">
        <v>6.6659689954086443E-2</v>
      </c>
      <c r="BI65" s="78">
        <v>0.11064868200068918</v>
      </c>
      <c r="BJ65" s="77">
        <v>8.0712831247883768E-2</v>
      </c>
      <c r="BK65" s="74"/>
      <c r="BL65" s="78">
        <v>6.6667258810549648E-2</v>
      </c>
      <c r="BM65" s="78">
        <v>9.7357664327804058E-2</v>
      </c>
      <c r="BN65" s="78">
        <v>6.1203132144443756E-2</v>
      </c>
      <c r="BO65" s="78">
        <v>0.13596912035900627</v>
      </c>
      <c r="BP65" s="74"/>
      <c r="BQ65" s="78">
        <v>5.2890669344377327E-2</v>
      </c>
      <c r="BR65" s="78">
        <v>9.4394298900557561E-2</v>
      </c>
      <c r="BS65" s="78">
        <v>0.11130249836544288</v>
      </c>
      <c r="BT65" s="74"/>
      <c r="BU65" s="78">
        <v>7.3552515117791789E-2</v>
      </c>
      <c r="BV65" s="78">
        <v>8.4434925024155075E-2</v>
      </c>
      <c r="BW65" s="78">
        <v>0.13446778765385101</v>
      </c>
      <c r="BX65" s="77">
        <v>8.6722578266140077E-2</v>
      </c>
      <c r="BY65" s="74"/>
      <c r="BZ65" s="78">
        <v>2.5181218278521593E-2</v>
      </c>
      <c r="CA65" s="78">
        <v>9.7418750703621645E-2</v>
      </c>
      <c r="CB65" s="78">
        <v>9.8931218431280693E-2</v>
      </c>
      <c r="CC65" s="74"/>
      <c r="CD65" s="78">
        <v>2.3047047212165935E-2</v>
      </c>
      <c r="CE65" s="78">
        <v>0.11883157558053337</v>
      </c>
      <c r="CF65" s="78">
        <v>9.8479099557416766E-2</v>
      </c>
      <c r="CG65" s="74"/>
      <c r="CH65" s="78">
        <v>5.503900175199905E-2</v>
      </c>
      <c r="CI65" s="78">
        <v>0.11198622325882839</v>
      </c>
      <c r="CJ65" s="78">
        <v>4.5625057050698102E-2</v>
      </c>
      <c r="CK65" s="78">
        <v>0.14279801002853076</v>
      </c>
      <c r="CL65" s="74"/>
      <c r="CM65" s="77">
        <v>3.6845721244483882E-2</v>
      </c>
      <c r="CN65" s="77">
        <v>7.1223308123546922E-2</v>
      </c>
      <c r="CO65" s="77">
        <v>7.619486884090583E-2</v>
      </c>
      <c r="CP65" s="74"/>
      <c r="CQ65" s="77">
        <v>6.5667746288825726E-2</v>
      </c>
      <c r="CR65" s="77">
        <v>8.5287838720258274E-2</v>
      </c>
      <c r="CS65" s="77">
        <v>8.6903906735910627E-2</v>
      </c>
      <c r="CT65" s="53">
        <v>0.10118316914652124</v>
      </c>
    </row>
    <row r="66" spans="1:98" ht="24">
      <c r="A66" s="64" t="s">
        <v>124</v>
      </c>
      <c r="B66" s="66"/>
      <c r="C66" s="59"/>
      <c r="D66" s="67"/>
      <c r="E66" s="68"/>
      <c r="F66" s="69"/>
      <c r="G66" s="59"/>
      <c r="H66" s="67"/>
      <c r="I66" s="68"/>
      <c r="J66" s="69"/>
      <c r="K66" s="59"/>
      <c r="L66" s="67"/>
      <c r="M66" s="69"/>
      <c r="N66" s="59"/>
      <c r="O66" s="67"/>
      <c r="P66" s="68"/>
      <c r="Q66" s="69"/>
      <c r="R66" s="59"/>
      <c r="S66" s="67"/>
      <c r="T66" s="68"/>
      <c r="U66" s="68"/>
      <c r="V66" s="69"/>
      <c r="W66" s="59"/>
      <c r="X66" s="67"/>
      <c r="Y66" s="68"/>
      <c r="Z66" s="68"/>
      <c r="AA66" s="69"/>
      <c r="AB66" s="59"/>
      <c r="AC66" s="67"/>
      <c r="AD66" s="68"/>
      <c r="AE66" s="68"/>
      <c r="AF66" s="68"/>
      <c r="AG66" s="69"/>
      <c r="AH66" s="59"/>
      <c r="AI66" s="67"/>
      <c r="AJ66" s="68"/>
      <c r="AK66" s="68"/>
      <c r="AL66" s="69"/>
      <c r="AM66" s="59"/>
      <c r="AN66" s="67"/>
      <c r="AO66" s="68"/>
      <c r="AP66" s="69"/>
      <c r="AQ66" s="59"/>
      <c r="AR66" s="67"/>
      <c r="AS66" s="68"/>
      <c r="AT66" s="69"/>
      <c r="AU66" s="59"/>
      <c r="AV66" s="67"/>
      <c r="AW66" s="68"/>
      <c r="AX66" s="69"/>
      <c r="AY66" s="59"/>
      <c r="AZ66" s="67"/>
      <c r="BA66" s="68"/>
      <c r="BB66" s="69"/>
      <c r="BC66" s="59"/>
      <c r="BD66" s="67"/>
      <c r="BE66" s="68"/>
      <c r="BF66" s="69"/>
      <c r="BG66" s="59"/>
      <c r="BH66" s="67"/>
      <c r="BI66" s="68"/>
      <c r="BJ66" s="69"/>
      <c r="BK66" s="59"/>
      <c r="BL66" s="67"/>
      <c r="BM66" s="68"/>
      <c r="BN66" s="68"/>
      <c r="BO66" s="69"/>
      <c r="BP66" s="59"/>
      <c r="BQ66" s="67"/>
      <c r="BR66" s="68"/>
      <c r="BS66" s="69"/>
      <c r="BT66" s="59"/>
      <c r="BU66" s="67"/>
      <c r="BV66" s="68"/>
      <c r="BW66" s="68"/>
      <c r="BX66" s="69"/>
      <c r="BY66" s="59"/>
      <c r="BZ66" s="67"/>
      <c r="CA66" s="68"/>
      <c r="CB66" s="69"/>
      <c r="CC66" s="59"/>
      <c r="CD66" s="67"/>
      <c r="CE66" s="68"/>
      <c r="CF66" s="69"/>
      <c r="CG66" s="59"/>
      <c r="CH66" s="67"/>
      <c r="CI66" s="68"/>
      <c r="CJ66" s="68"/>
      <c r="CK66" s="69"/>
      <c r="CL66" s="59"/>
      <c r="CM66" s="70"/>
      <c r="CN66" s="65"/>
      <c r="CO66" s="66"/>
      <c r="CP66" s="59"/>
      <c r="CQ66" s="67"/>
      <c r="CR66" s="68"/>
      <c r="CS66" s="68"/>
      <c r="CT66" s="71"/>
    </row>
    <row r="67" spans="1:98">
      <c r="A67" s="72" t="s">
        <v>105</v>
      </c>
      <c r="B67" s="73">
        <v>1800.0000000000059</v>
      </c>
      <c r="C67" s="74"/>
      <c r="D67" s="73">
        <v>100.71639837303289</v>
      </c>
      <c r="E67" s="73">
        <v>166.28024280416724</v>
      </c>
      <c r="F67" s="73">
        <v>1533.0033588228052</v>
      </c>
      <c r="G67" s="74"/>
      <c r="H67" s="73">
        <v>116.90488871092751</v>
      </c>
      <c r="I67" s="73">
        <v>241.8928567089317</v>
      </c>
      <c r="J67" s="73">
        <v>1441.2022545801458</v>
      </c>
      <c r="K67" s="74"/>
      <c r="L67" s="73">
        <v>949.88664217343421</v>
      </c>
      <c r="M67" s="73">
        <v>850.11335782656181</v>
      </c>
      <c r="N67" s="74"/>
      <c r="O67" s="73">
        <v>739.6474184594498</v>
      </c>
      <c r="P67" s="73">
        <v>656.55101642841146</v>
      </c>
      <c r="Q67" s="73">
        <v>403.80156511213823</v>
      </c>
      <c r="R67" s="74"/>
      <c r="S67" s="73">
        <v>946.16707618578062</v>
      </c>
      <c r="T67" s="73">
        <v>281.64667962239201</v>
      </c>
      <c r="U67" s="73">
        <v>429.51681025235217</v>
      </c>
      <c r="V67" s="73">
        <v>142.669433939474</v>
      </c>
      <c r="W67" s="74"/>
      <c r="X67" s="73">
        <v>323.87455978891461</v>
      </c>
      <c r="Y67" s="73">
        <v>337.82970808978791</v>
      </c>
      <c r="Z67" s="73">
        <v>840.03084050567679</v>
      </c>
      <c r="AA67" s="73">
        <v>298.26489161561796</v>
      </c>
      <c r="AB67" s="74"/>
      <c r="AC67" s="73">
        <v>188.72397053412448</v>
      </c>
      <c r="AD67" s="73">
        <v>157.60383443624096</v>
      </c>
      <c r="AE67" s="73">
        <v>917.54352289799249</v>
      </c>
      <c r="AF67" s="73">
        <v>259.21261109728977</v>
      </c>
      <c r="AG67" s="73">
        <v>276.91606103434918</v>
      </c>
      <c r="AH67" s="74"/>
      <c r="AI67" s="73">
        <v>366.02701099349673</v>
      </c>
      <c r="AJ67" s="73">
        <v>291.09788498390907</v>
      </c>
      <c r="AK67" s="73">
        <v>701.31351535726776</v>
      </c>
      <c r="AL67" s="73">
        <v>441.56158866532536</v>
      </c>
      <c r="AM67" s="74"/>
      <c r="AN67" s="73">
        <v>410.96396850033381</v>
      </c>
      <c r="AO67" s="73">
        <v>799.54183271814418</v>
      </c>
      <c r="AP67" s="73">
        <v>589.49419878152059</v>
      </c>
      <c r="AQ67" s="74"/>
      <c r="AR67" s="73">
        <v>590.23257414304692</v>
      </c>
      <c r="AS67" s="73">
        <v>730.61399154416722</v>
      </c>
      <c r="AT67" s="73">
        <v>479.15343431278495</v>
      </c>
      <c r="AU67" s="74"/>
      <c r="AV67" s="73">
        <v>769.79675074366071</v>
      </c>
      <c r="AW67" s="73">
        <v>440.77185541491127</v>
      </c>
      <c r="AX67" s="73">
        <v>589.43139384142739</v>
      </c>
      <c r="AY67" s="74"/>
      <c r="AZ67" s="73">
        <v>757.69999184978519</v>
      </c>
      <c r="BA67" s="73">
        <v>568.97505722636208</v>
      </c>
      <c r="BB67" s="73">
        <v>473.32495092385273</v>
      </c>
      <c r="BC67" s="74"/>
      <c r="BD67" s="73">
        <v>1315.6840885763586</v>
      </c>
      <c r="BE67" s="73">
        <v>222.41823350170864</v>
      </c>
      <c r="BF67" s="73">
        <v>261.89767792193567</v>
      </c>
      <c r="BG67" s="74"/>
      <c r="BH67" s="73">
        <v>555.1022287574873</v>
      </c>
      <c r="BI67" s="73">
        <v>663.53431858763713</v>
      </c>
      <c r="BJ67" s="73">
        <v>581.3634526548758</v>
      </c>
      <c r="BK67" s="74"/>
      <c r="BL67" s="73">
        <v>394.47420530657223</v>
      </c>
      <c r="BM67" s="73">
        <v>565.18231846573667</v>
      </c>
      <c r="BN67" s="73">
        <v>511.44214148905081</v>
      </c>
      <c r="BO67" s="73">
        <v>328.90133473863995</v>
      </c>
      <c r="BP67" s="74"/>
      <c r="BQ67" s="73">
        <v>463.38609656047799</v>
      </c>
      <c r="BR67" s="73">
        <v>942.24326630934138</v>
      </c>
      <c r="BS67" s="73">
        <v>394.37063713017881</v>
      </c>
      <c r="BT67" s="74"/>
      <c r="BU67" s="73">
        <v>393.31250704443778</v>
      </c>
      <c r="BV67" s="73">
        <v>771.22501386615329</v>
      </c>
      <c r="BW67" s="73">
        <v>171.51952431694588</v>
      </c>
      <c r="BX67" s="73">
        <v>463.94295477246254</v>
      </c>
      <c r="BY67" s="74"/>
      <c r="BZ67" s="73">
        <v>259.11431147773885</v>
      </c>
      <c r="CA67" s="73">
        <v>1071.6804808689612</v>
      </c>
      <c r="CB67" s="73">
        <v>469.20520765330383</v>
      </c>
      <c r="CC67" s="74"/>
      <c r="CD67" s="73">
        <v>326.0271026001659</v>
      </c>
      <c r="CE67" s="73">
        <v>229.75802964751446</v>
      </c>
      <c r="CF67" s="73">
        <v>1244.2148677523232</v>
      </c>
      <c r="CG67" s="74"/>
      <c r="CH67" s="73">
        <v>506.32307395505359</v>
      </c>
      <c r="CI67" s="73">
        <v>729.38868422245969</v>
      </c>
      <c r="CJ67" s="73">
        <v>337.36350573757943</v>
      </c>
      <c r="CK67" s="73">
        <v>226.92473608490673</v>
      </c>
      <c r="CL67" s="74"/>
      <c r="CM67" s="73">
        <v>244.38429004689527</v>
      </c>
      <c r="CN67" s="73">
        <v>220.3312439719528</v>
      </c>
      <c r="CO67" s="73">
        <v>41.607539936205775</v>
      </c>
      <c r="CP67" s="74"/>
      <c r="CQ67" s="73">
        <v>267.81497380237028</v>
      </c>
      <c r="CR67" s="73">
        <v>595.20459896775969</v>
      </c>
      <c r="CS67" s="73">
        <v>406.9914789028719</v>
      </c>
      <c r="CT67" s="51">
        <v>529.98894832699875</v>
      </c>
    </row>
    <row r="68" spans="1:98">
      <c r="A68" s="76" t="s">
        <v>119</v>
      </c>
      <c r="B68" s="77">
        <v>0.25600878841290359</v>
      </c>
      <c r="C68" s="74"/>
      <c r="D68" s="78">
        <v>0.34384479997102485</v>
      </c>
      <c r="E68" s="77">
        <v>0.29798984606376766</v>
      </c>
      <c r="F68" s="78">
        <v>0.24568451410531111</v>
      </c>
      <c r="G68" s="74"/>
      <c r="H68" s="78">
        <v>0.37262762202335076</v>
      </c>
      <c r="I68" s="78">
        <v>0.31086214808512624</v>
      </c>
      <c r="J68" s="78">
        <v>0.23734246482748761</v>
      </c>
      <c r="K68" s="74"/>
      <c r="L68" s="78">
        <v>0.33474620947818656</v>
      </c>
      <c r="M68" s="78">
        <v>0.16803037492189454</v>
      </c>
      <c r="N68" s="74"/>
      <c r="O68" s="78">
        <v>0.35023219107680259</v>
      </c>
      <c r="P68" s="78">
        <v>0.2264790309951539</v>
      </c>
      <c r="Q68" s="78">
        <v>0.1314319946668491</v>
      </c>
      <c r="R68" s="74"/>
      <c r="S68" s="78">
        <v>0.30448640228693141</v>
      </c>
      <c r="T68" s="78">
        <v>0.24798165217279777</v>
      </c>
      <c r="U68" s="78">
        <v>0.18864670195188252</v>
      </c>
      <c r="V68" s="78">
        <v>0.15315594182284442</v>
      </c>
      <c r="W68" s="74"/>
      <c r="X68" s="78">
        <v>0.33866655630855913</v>
      </c>
      <c r="Y68" s="78">
        <v>0.23654372095298373</v>
      </c>
      <c r="Z68" s="78">
        <v>0.27529931155850162</v>
      </c>
      <c r="AA68" s="78">
        <v>0.13397127904654804</v>
      </c>
      <c r="AB68" s="74"/>
      <c r="AC68" s="78">
        <v>0.416739339278837</v>
      </c>
      <c r="AD68" s="78">
        <v>0.23119960103547568</v>
      </c>
      <c r="AE68" s="78">
        <v>0.29324923925907098</v>
      </c>
      <c r="AF68" s="78">
        <v>0.11812747638548042</v>
      </c>
      <c r="AG68" s="78">
        <v>0.16626013264932607</v>
      </c>
      <c r="AH68" s="74"/>
      <c r="AI68" s="78">
        <v>0.25470321867896162</v>
      </c>
      <c r="AJ68" s="78">
        <v>0.25335465866598611</v>
      </c>
      <c r="AK68" s="78">
        <v>0.31820352034701521</v>
      </c>
      <c r="AL68" s="78">
        <v>0.16005949881478559</v>
      </c>
      <c r="AM68" s="74"/>
      <c r="AN68" s="78">
        <v>0.33967670669705857</v>
      </c>
      <c r="AO68" s="78">
        <v>0.25531253046712798</v>
      </c>
      <c r="AP68" s="78">
        <v>0.19862431804809239</v>
      </c>
      <c r="AQ68" s="74"/>
      <c r="AR68" s="78">
        <v>0.31283115903393444</v>
      </c>
      <c r="AS68" s="78">
        <v>0.25173170219622987</v>
      </c>
      <c r="AT68" s="78">
        <v>0.19253535199428085</v>
      </c>
      <c r="AU68" s="74"/>
      <c r="AV68" s="78">
        <v>0.28538525371516421</v>
      </c>
      <c r="AW68" s="78">
        <v>0.26581243163089568</v>
      </c>
      <c r="AX68" s="78">
        <v>0.21031207488447698</v>
      </c>
      <c r="AY68" s="74"/>
      <c r="AZ68" s="78">
        <v>0.29188987701271552</v>
      </c>
      <c r="BA68" s="78">
        <v>0.26062043130776857</v>
      </c>
      <c r="BB68" s="78">
        <v>0.19302666532502324</v>
      </c>
      <c r="BC68" s="74"/>
      <c r="BD68" s="78">
        <v>0.27934676753223514</v>
      </c>
      <c r="BE68" s="77">
        <v>0.22597905628908144</v>
      </c>
      <c r="BF68" s="78">
        <v>0.16426972449312838</v>
      </c>
      <c r="BG68" s="74"/>
      <c r="BH68" s="78">
        <v>0.28429074045905439</v>
      </c>
      <c r="BI68" s="78">
        <v>0.29032960988764078</v>
      </c>
      <c r="BJ68" s="78">
        <v>0.18983259978366032</v>
      </c>
      <c r="BK68" s="74"/>
      <c r="BL68" s="78">
        <v>0.3407906458364145</v>
      </c>
      <c r="BM68" s="78">
        <v>0.26005250015103371</v>
      </c>
      <c r="BN68" s="78">
        <v>0.25001760333497514</v>
      </c>
      <c r="BO68" s="78">
        <v>0.15669163086302171</v>
      </c>
      <c r="BP68" s="74"/>
      <c r="BQ68" s="78">
        <v>0.28855420208369609</v>
      </c>
      <c r="BR68" s="78">
        <v>0.27267260571526497</v>
      </c>
      <c r="BS68" s="78">
        <v>0.17795413893388839</v>
      </c>
      <c r="BT68" s="74"/>
      <c r="BU68" s="78">
        <v>0.25892195197831896</v>
      </c>
      <c r="BV68" s="78">
        <v>0.29718933512323864</v>
      </c>
      <c r="BW68" s="77">
        <v>0.24127084206834679</v>
      </c>
      <c r="BX68" s="78">
        <v>0.19053219152933229</v>
      </c>
      <c r="BY68" s="74"/>
      <c r="BZ68" s="78">
        <v>0.40053480511559209</v>
      </c>
      <c r="CA68" s="78">
        <v>0.256560311186535</v>
      </c>
      <c r="CB68" s="78">
        <v>0.17493591266617856</v>
      </c>
      <c r="CC68" s="74"/>
      <c r="CD68" s="78">
        <v>0.34127039531287667</v>
      </c>
      <c r="CE68" s="78">
        <v>0.18976487052542704</v>
      </c>
      <c r="CF68" s="78">
        <v>0.24589998571599056</v>
      </c>
      <c r="CG68" s="74"/>
      <c r="CH68" s="78">
        <v>0.31064039892855799</v>
      </c>
      <c r="CI68" s="78">
        <v>0.25252558372882811</v>
      </c>
      <c r="CJ68" s="78">
        <v>0.23518306569924774</v>
      </c>
      <c r="CK68" s="78">
        <v>0.17626959215782137</v>
      </c>
      <c r="CL68" s="74"/>
      <c r="CM68" s="77">
        <v>0.33439213210784119</v>
      </c>
      <c r="CN68" s="77">
        <v>0.29364799058637397</v>
      </c>
      <c r="CO68" s="77">
        <v>0.26111591405276169</v>
      </c>
      <c r="CP68" s="74"/>
      <c r="CQ68" s="78">
        <v>0.26442945061612866</v>
      </c>
      <c r="CR68" s="78">
        <v>0.28332088591831323</v>
      </c>
      <c r="CS68" s="78">
        <v>0.28335907199258908</v>
      </c>
      <c r="CT68" s="79">
        <v>0.20007781489711302</v>
      </c>
    </row>
    <row r="69" spans="1:98">
      <c r="A69" s="76" t="s">
        <v>120</v>
      </c>
      <c r="B69" s="77">
        <v>0.32331246783263839</v>
      </c>
      <c r="C69" s="74"/>
      <c r="D69" s="78">
        <v>0.55293631935298293</v>
      </c>
      <c r="E69" s="78">
        <v>0.39105889817378964</v>
      </c>
      <c r="F69" s="78">
        <v>0.30087821810058013</v>
      </c>
      <c r="G69" s="74"/>
      <c r="H69" s="78">
        <v>0.46063257431340521</v>
      </c>
      <c r="I69" s="78">
        <v>0.39663350653775176</v>
      </c>
      <c r="J69" s="78">
        <v>0.29986730101599623</v>
      </c>
      <c r="K69" s="74"/>
      <c r="L69" s="78">
        <v>0.34904514293157601</v>
      </c>
      <c r="M69" s="78">
        <v>0.29455968549034056</v>
      </c>
      <c r="N69" s="74"/>
      <c r="O69" s="78">
        <v>0.3729458546931067</v>
      </c>
      <c r="P69" s="78">
        <v>0.32960967674120845</v>
      </c>
      <c r="Q69" s="78">
        <v>0.22215970147576719</v>
      </c>
      <c r="R69" s="74"/>
      <c r="S69" s="78">
        <v>0.36569172838618169</v>
      </c>
      <c r="T69" s="78">
        <v>0.33191971879660409</v>
      </c>
      <c r="U69" s="78">
        <v>0.28401288391076873</v>
      </c>
      <c r="V69" s="78">
        <v>0.14358067760173682</v>
      </c>
      <c r="W69" s="74"/>
      <c r="X69" s="78">
        <v>0.33376634219562989</v>
      </c>
      <c r="Y69" s="78">
        <v>0.40305410450220747</v>
      </c>
      <c r="Z69" s="78">
        <v>0.31431239068248323</v>
      </c>
      <c r="AA69" s="78">
        <v>0.24698938703116238</v>
      </c>
      <c r="AB69" s="74"/>
      <c r="AC69" s="78">
        <v>0.33936662941511692</v>
      </c>
      <c r="AD69" s="78">
        <v>0.44731010115251463</v>
      </c>
      <c r="AE69" s="78">
        <v>0.34970237013024097</v>
      </c>
      <c r="AF69" s="78">
        <v>0.2518326452154353</v>
      </c>
      <c r="AG69" s="78">
        <v>0.22126811567111679</v>
      </c>
      <c r="AH69" s="74"/>
      <c r="AI69" s="78">
        <v>0.37309921146482838</v>
      </c>
      <c r="AJ69" s="78">
        <v>0.36520612367209915</v>
      </c>
      <c r="AK69" s="78">
        <v>0.34341734890963976</v>
      </c>
      <c r="AL69" s="78">
        <v>0.2224923930466659</v>
      </c>
      <c r="AM69" s="74"/>
      <c r="AN69" s="77">
        <v>0.33956860786254217</v>
      </c>
      <c r="AO69" s="77">
        <v>0.33276427722799973</v>
      </c>
      <c r="AP69" s="77">
        <v>0.29915988947803529</v>
      </c>
      <c r="AQ69" s="74"/>
      <c r="AR69" s="78">
        <v>0.35295231280448541</v>
      </c>
      <c r="AS69" s="78">
        <v>0.34592335506681388</v>
      </c>
      <c r="AT69" s="78">
        <v>0.2523242829765025</v>
      </c>
      <c r="AU69" s="74"/>
      <c r="AV69" s="78">
        <v>0.35910396373318115</v>
      </c>
      <c r="AW69" s="78">
        <v>0.32994069203423587</v>
      </c>
      <c r="AX69" s="78">
        <v>0.27161228313542818</v>
      </c>
      <c r="AY69" s="74"/>
      <c r="AZ69" s="78">
        <v>0.36722058227437082</v>
      </c>
      <c r="BA69" s="78">
        <v>0.33392623093116858</v>
      </c>
      <c r="BB69" s="78">
        <v>0.24026562159246209</v>
      </c>
      <c r="BC69" s="74"/>
      <c r="BD69" s="78">
        <v>0.32746679993208483</v>
      </c>
      <c r="BE69" s="78">
        <v>0.37844762684335076</v>
      </c>
      <c r="BF69" s="78">
        <v>0.25561865147819912</v>
      </c>
      <c r="BG69" s="74"/>
      <c r="BH69" s="78">
        <v>0.36584127614958684</v>
      </c>
      <c r="BI69" s="77">
        <v>0.31617055593282217</v>
      </c>
      <c r="BJ69" s="78">
        <v>0.29085612309491599</v>
      </c>
      <c r="BK69" s="74"/>
      <c r="BL69" s="78">
        <v>0.36689231105445175</v>
      </c>
      <c r="BM69" s="78">
        <v>0.33921057746029543</v>
      </c>
      <c r="BN69" s="78">
        <v>0.30361794151826504</v>
      </c>
      <c r="BO69" s="78">
        <v>0.27434993084612447</v>
      </c>
      <c r="BP69" s="74"/>
      <c r="BQ69" s="78">
        <v>0.39098120210583137</v>
      </c>
      <c r="BR69" s="78">
        <v>0.34150665941897407</v>
      </c>
      <c r="BS69" s="78">
        <v>0.20033144293904703</v>
      </c>
      <c r="BT69" s="74"/>
      <c r="BU69" s="78">
        <v>0.42291878404653815</v>
      </c>
      <c r="BV69" s="78">
        <v>0.32973706722129831</v>
      </c>
      <c r="BW69" s="78">
        <v>0.27025567459159172</v>
      </c>
      <c r="BX69" s="78">
        <v>0.2478054568923691</v>
      </c>
      <c r="BY69" s="74"/>
      <c r="BZ69" s="78">
        <v>0.407042948771213</v>
      </c>
      <c r="CA69" s="78">
        <v>0.32639316265902613</v>
      </c>
      <c r="CB69" s="78">
        <v>0.27003666009794908</v>
      </c>
      <c r="CC69" s="74"/>
      <c r="CD69" s="78">
        <v>0.41165720448526932</v>
      </c>
      <c r="CE69" s="78">
        <v>0.36995735952001607</v>
      </c>
      <c r="CF69" s="78">
        <v>0.29154961243497068</v>
      </c>
      <c r="CG69" s="74"/>
      <c r="CH69" s="78">
        <v>0.40902326829846514</v>
      </c>
      <c r="CI69" s="78">
        <v>0.33911729031881049</v>
      </c>
      <c r="CJ69" s="78">
        <v>0.2380363203397875</v>
      </c>
      <c r="CK69" s="78">
        <v>0.20804890063477752</v>
      </c>
      <c r="CL69" s="74"/>
      <c r="CM69" s="77">
        <v>0.42232999142619804</v>
      </c>
      <c r="CN69" s="77">
        <v>0.37227256535395858</v>
      </c>
      <c r="CO69" s="77">
        <v>0.52547749797928356</v>
      </c>
      <c r="CP69" s="74"/>
      <c r="CQ69" s="78">
        <v>0.41149703483117162</v>
      </c>
      <c r="CR69" s="78">
        <v>0.33143238672849029</v>
      </c>
      <c r="CS69" s="78">
        <v>0.31572037689903232</v>
      </c>
      <c r="CT69" s="79">
        <v>0.27546195258404438</v>
      </c>
    </row>
    <row r="70" spans="1:98">
      <c r="A70" s="76" t="s">
        <v>121</v>
      </c>
      <c r="B70" s="77">
        <v>0.30286079038392771</v>
      </c>
      <c r="C70" s="74"/>
      <c r="D70" s="78">
        <v>7.8155714480582603E-2</v>
      </c>
      <c r="E70" s="78">
        <v>0.22439428166442274</v>
      </c>
      <c r="F70" s="78">
        <v>0.32613465723989926</v>
      </c>
      <c r="G70" s="74"/>
      <c r="H70" s="78">
        <v>0.11194917206931056</v>
      </c>
      <c r="I70" s="78">
        <v>0.18449073000793298</v>
      </c>
      <c r="J70" s="78">
        <v>0.33821417217605904</v>
      </c>
      <c r="K70" s="74"/>
      <c r="L70" s="78">
        <v>0.21280821662953889</v>
      </c>
      <c r="M70" s="78">
        <v>0.40348235586706571</v>
      </c>
      <c r="N70" s="74"/>
      <c r="O70" s="78">
        <v>0.17254021867445773</v>
      </c>
      <c r="P70" s="78">
        <v>0.3410995816148254</v>
      </c>
      <c r="Q70" s="78">
        <v>0.47939689956823728</v>
      </c>
      <c r="R70" s="74"/>
      <c r="S70" s="78">
        <v>0.23293425744387666</v>
      </c>
      <c r="T70" s="78">
        <v>0.26376074511490666</v>
      </c>
      <c r="U70" s="78">
        <v>0.39776466114481418</v>
      </c>
      <c r="V70" s="78">
        <v>0.55807854998080164</v>
      </c>
      <c r="W70" s="74"/>
      <c r="X70" s="78">
        <v>0.22358917405518455</v>
      </c>
      <c r="Y70" s="78">
        <v>0.22740621067326208</v>
      </c>
      <c r="Z70" s="78">
        <v>0.31017403927604553</v>
      </c>
      <c r="AA70" s="78">
        <v>0.45380548797263842</v>
      </c>
      <c r="AB70" s="74"/>
      <c r="AC70" s="78">
        <v>0.15865839101699744</v>
      </c>
      <c r="AD70" s="78">
        <v>0.21694039911707974</v>
      </c>
      <c r="AE70" s="78">
        <v>0.25539667565263191</v>
      </c>
      <c r="AF70" s="78">
        <v>0.46032513805914282</v>
      </c>
      <c r="AG70" s="78">
        <v>0.45991010941842059</v>
      </c>
      <c r="AH70" s="74"/>
      <c r="AI70" s="78">
        <v>0.22852823731549665</v>
      </c>
      <c r="AJ70" s="78">
        <v>0.28171068279858469</v>
      </c>
      <c r="AK70" s="78">
        <v>0.25099301587084638</v>
      </c>
      <c r="AL70" s="78">
        <v>0.46080035503844458</v>
      </c>
      <c r="AM70" s="74"/>
      <c r="AN70" s="78">
        <v>0.20355335776977942</v>
      </c>
      <c r="AO70" s="78">
        <v>0.29388870947571388</v>
      </c>
      <c r="AP70" s="78">
        <v>0.38426164338727603</v>
      </c>
      <c r="AQ70" s="74"/>
      <c r="AR70" s="78">
        <v>0.23417097265948764</v>
      </c>
      <c r="AS70" s="78">
        <v>0.28925346463273133</v>
      </c>
      <c r="AT70" s="78">
        <v>0.40822301237581449</v>
      </c>
      <c r="AU70" s="74"/>
      <c r="AV70" s="78">
        <v>0.24237144133156382</v>
      </c>
      <c r="AW70" s="78">
        <v>0.28226391756683383</v>
      </c>
      <c r="AX70" s="78">
        <v>0.39726198242056349</v>
      </c>
      <c r="AY70" s="74"/>
      <c r="AZ70" s="78">
        <v>0.23839182835134964</v>
      </c>
      <c r="BA70" s="78">
        <v>0.28395950925754515</v>
      </c>
      <c r="BB70" s="78">
        <v>0.42878377289488845</v>
      </c>
      <c r="BC70" s="74"/>
      <c r="BD70" s="78">
        <v>0.27564120075523274</v>
      </c>
      <c r="BE70" s="78">
        <v>0.29360922026974351</v>
      </c>
      <c r="BF70" s="78">
        <v>0.44745962438067316</v>
      </c>
      <c r="BG70" s="74"/>
      <c r="BH70" s="78">
        <v>0.24568163609633831</v>
      </c>
      <c r="BI70" s="78">
        <v>0.26760667039399028</v>
      </c>
      <c r="BJ70" s="78">
        <v>0.3976940555585281</v>
      </c>
      <c r="BK70" s="74"/>
      <c r="BL70" s="78">
        <v>0.16930624897166663</v>
      </c>
      <c r="BM70" s="78">
        <v>0.29363758350003316</v>
      </c>
      <c r="BN70" s="78">
        <v>0.32521895144100788</v>
      </c>
      <c r="BO70" s="78">
        <v>0.44412415529288013</v>
      </c>
      <c r="BP70" s="74"/>
      <c r="BQ70" s="78">
        <v>0.21465987243825754</v>
      </c>
      <c r="BR70" s="78">
        <v>0.28239111024855884</v>
      </c>
      <c r="BS70" s="78">
        <v>0.45540383412756502</v>
      </c>
      <c r="BT70" s="74"/>
      <c r="BU70" s="78">
        <v>0.22319054834012395</v>
      </c>
      <c r="BV70" s="78">
        <v>0.26468954525840188</v>
      </c>
      <c r="BW70" s="78">
        <v>0.34537403421482704</v>
      </c>
      <c r="BX70" s="78">
        <v>0.41813804543674671</v>
      </c>
      <c r="BY70" s="74"/>
      <c r="BZ70" s="78">
        <v>0.11847787674618339</v>
      </c>
      <c r="CA70" s="78">
        <v>0.29934728225258411</v>
      </c>
      <c r="CB70" s="78">
        <v>0.41270954943121357</v>
      </c>
      <c r="CC70" s="74"/>
      <c r="CD70" s="78">
        <v>0.18426962559337873</v>
      </c>
      <c r="CE70" s="78">
        <v>0.26286206195238782</v>
      </c>
      <c r="CF70" s="78">
        <v>0.34132196306700902</v>
      </c>
      <c r="CG70" s="74"/>
      <c r="CH70" s="78">
        <v>0.20237128620411465</v>
      </c>
      <c r="CI70" s="78">
        <v>0.28134490998904638</v>
      </c>
      <c r="CJ70" s="78">
        <v>0.40115773464847954</v>
      </c>
      <c r="CK70" s="78">
        <v>0.45009812203724131</v>
      </c>
      <c r="CL70" s="74"/>
      <c r="CM70" s="77">
        <v>0.17008358532533382</v>
      </c>
      <c r="CN70" s="77">
        <v>0.23837757849730226</v>
      </c>
      <c r="CO70" s="77">
        <v>0.20134492619018668</v>
      </c>
      <c r="CP70" s="74"/>
      <c r="CQ70" s="78">
        <v>0.22072752693043851</v>
      </c>
      <c r="CR70" s="78">
        <v>0.26832504189569822</v>
      </c>
      <c r="CS70" s="78">
        <v>0.28590384151685105</v>
      </c>
      <c r="CT70" s="79">
        <v>0.39617158107548905</v>
      </c>
    </row>
    <row r="71" spans="1:98">
      <c r="A71" s="76" t="s">
        <v>122</v>
      </c>
      <c r="B71" s="77">
        <v>6.0711806735475243E-2</v>
      </c>
      <c r="C71" s="74"/>
      <c r="D71" s="78">
        <v>1.1627465824662741E-2</v>
      </c>
      <c r="E71" s="77">
        <v>4.9221148183616045E-2</v>
      </c>
      <c r="F71" s="78">
        <v>6.518294340167112E-2</v>
      </c>
      <c r="G71" s="74"/>
      <c r="H71" s="78">
        <v>1.8424634457355735E-2</v>
      </c>
      <c r="I71" s="78">
        <v>9.02449315230128E-2</v>
      </c>
      <c r="J71" s="77">
        <v>5.918511279204508E-2</v>
      </c>
      <c r="K71" s="74"/>
      <c r="L71" s="77">
        <v>6.4774316239997284E-2</v>
      </c>
      <c r="M71" s="77">
        <v>5.6172502092723404E-2</v>
      </c>
      <c r="N71" s="74"/>
      <c r="O71" s="77">
        <v>6.2658816738364764E-2</v>
      </c>
      <c r="P71" s="77">
        <v>6.469423478707978E-2</v>
      </c>
      <c r="Q71" s="77">
        <v>5.0670319882001824E-2</v>
      </c>
      <c r="R71" s="74"/>
      <c r="S71" s="78">
        <v>5.4185774982604774E-2</v>
      </c>
      <c r="T71" s="78">
        <v>0.10086306325394868</v>
      </c>
      <c r="U71" s="78">
        <v>5.1990602476167755E-2</v>
      </c>
      <c r="V71" s="77">
        <v>5.0984089837423197E-2</v>
      </c>
      <c r="W71" s="74"/>
      <c r="X71" s="77">
        <v>6.2299907184238293E-2</v>
      </c>
      <c r="Y71" s="78">
        <v>8.1726950832339482E-2</v>
      </c>
      <c r="Z71" s="78">
        <v>4.7886289946608401E-2</v>
      </c>
      <c r="AA71" s="77">
        <v>7.1306229369340376E-2</v>
      </c>
      <c r="AB71" s="74"/>
      <c r="AC71" s="77">
        <v>4.3018866159127464E-2</v>
      </c>
      <c r="AD71" s="77">
        <v>6.4926419532954277E-2</v>
      </c>
      <c r="AE71" s="77">
        <v>5.8502660041978384E-2</v>
      </c>
      <c r="AF71" s="77">
        <v>7.2010687328763937E-2</v>
      </c>
      <c r="AG71" s="77">
        <v>6.7114536683714948E-2</v>
      </c>
      <c r="AH71" s="74"/>
      <c r="AI71" s="78">
        <v>8.2053313176635015E-2</v>
      </c>
      <c r="AJ71" s="77">
        <v>6.0486672742797176E-2</v>
      </c>
      <c r="AK71" s="78">
        <v>4.7748912506074499E-2</v>
      </c>
      <c r="AL71" s="77">
        <v>6.3757862307568386E-2</v>
      </c>
      <c r="AM71" s="74"/>
      <c r="AN71" s="77">
        <v>7.4333822797577859E-2</v>
      </c>
      <c r="AO71" s="77">
        <v>5.9102827473978867E-2</v>
      </c>
      <c r="AP71" s="77">
        <v>5.3397550613487117E-2</v>
      </c>
      <c r="AQ71" s="74"/>
      <c r="AR71" s="77">
        <v>5.2050519809338211E-2</v>
      </c>
      <c r="AS71" s="77">
        <v>6.9905770750420634E-2</v>
      </c>
      <c r="AT71" s="77">
        <v>5.7362013215641848E-2</v>
      </c>
      <c r="AU71" s="74"/>
      <c r="AV71" s="77">
        <v>6.3021534687407857E-2</v>
      </c>
      <c r="AW71" s="77">
        <v>6.3414564831325931E-2</v>
      </c>
      <c r="AX71" s="77">
        <v>5.5674204727558241E-2</v>
      </c>
      <c r="AY71" s="74"/>
      <c r="AZ71" s="77">
        <v>4.8581639739719136E-2</v>
      </c>
      <c r="BA71" s="77">
        <v>7.4186079509328956E-2</v>
      </c>
      <c r="BB71" s="77">
        <v>6.3932643305063833E-2</v>
      </c>
      <c r="BC71" s="74"/>
      <c r="BD71" s="77">
        <v>6.6152131051876034E-2</v>
      </c>
      <c r="BE71" s="77">
        <v>4.0678951100816339E-2</v>
      </c>
      <c r="BF71" s="77">
        <v>5.0394511068832387E-2</v>
      </c>
      <c r="BG71" s="74"/>
      <c r="BH71" s="77">
        <v>5.8533453185620574E-2</v>
      </c>
      <c r="BI71" s="77">
        <v>6.7387910424014555E-2</v>
      </c>
      <c r="BJ71" s="77">
        <v>5.5172045014057265E-2</v>
      </c>
      <c r="BK71" s="74"/>
      <c r="BL71" s="77">
        <v>6.3200783237558705E-2</v>
      </c>
      <c r="BM71" s="77">
        <v>6.1845437693293662E-2</v>
      </c>
      <c r="BN71" s="77">
        <v>6.8183106322799794E-2</v>
      </c>
      <c r="BO71" s="77">
        <v>4.4160695242773683E-2</v>
      </c>
      <c r="BP71" s="74"/>
      <c r="BQ71" s="77">
        <v>5.2012840300018862E-2</v>
      </c>
      <c r="BR71" s="77">
        <v>6.4342645865010706E-2</v>
      </c>
      <c r="BS71" s="77">
        <v>6.2258185502966204E-2</v>
      </c>
      <c r="BT71" s="74"/>
      <c r="BU71" s="77">
        <v>5.7372191674184336E-2</v>
      </c>
      <c r="BV71" s="77">
        <v>6.2773857280242346E-2</v>
      </c>
      <c r="BW71" s="77">
        <v>7.2257851645996629E-2</v>
      </c>
      <c r="BX71" s="77">
        <v>5.5846629464786142E-2</v>
      </c>
      <c r="BY71" s="74"/>
      <c r="BZ71" s="77">
        <v>4.5815800914045642E-2</v>
      </c>
      <c r="CA71" s="77">
        <v>7.0902036059260848E-2</v>
      </c>
      <c r="CB71" s="77">
        <v>4.5663163935865496E-2</v>
      </c>
      <c r="CC71" s="74"/>
      <c r="CD71" s="78">
        <v>3.0958133634680821E-2</v>
      </c>
      <c r="CE71" s="78">
        <v>8.6164337023196091E-2</v>
      </c>
      <c r="CF71" s="78">
        <v>6.3808201678314927E-2</v>
      </c>
      <c r="CG71" s="74"/>
      <c r="CH71" s="77">
        <v>5.0206399094510426E-2</v>
      </c>
      <c r="CI71" s="77">
        <v>7.3139170824391933E-2</v>
      </c>
      <c r="CJ71" s="77">
        <v>5.5897769585486361E-2</v>
      </c>
      <c r="CK71" s="77">
        <v>5.1364355073004624E-2</v>
      </c>
      <c r="CL71" s="74"/>
      <c r="CM71" s="77">
        <v>4.5446346957609234E-2</v>
      </c>
      <c r="CN71" s="77">
        <v>6.4967114183355087E-2</v>
      </c>
      <c r="CO71" s="77">
        <v>0</v>
      </c>
      <c r="CP71" s="74"/>
      <c r="CQ71" s="77">
        <v>5.3910042139011703E-2</v>
      </c>
      <c r="CR71" s="77">
        <v>6.7476958812997923E-2</v>
      </c>
      <c r="CS71" s="77">
        <v>6.1500973009881166E-2</v>
      </c>
      <c r="CT71" s="53">
        <v>5.5945256075992877E-2</v>
      </c>
    </row>
    <row r="72" spans="1:98">
      <c r="A72" s="76" t="s">
        <v>123</v>
      </c>
      <c r="B72" s="77">
        <v>5.7106146635051799E-2</v>
      </c>
      <c r="C72" s="74"/>
      <c r="D72" s="78">
        <v>1.3435700370747693E-2</v>
      </c>
      <c r="E72" s="77">
        <v>3.7335825914404472E-2</v>
      </c>
      <c r="F72" s="78">
        <v>6.2119667152535342E-2</v>
      </c>
      <c r="G72" s="74"/>
      <c r="H72" s="77">
        <v>3.6365997136578454E-2</v>
      </c>
      <c r="I72" s="78">
        <v>1.7768683846175644E-2</v>
      </c>
      <c r="J72" s="78">
        <v>6.5390949188408917E-2</v>
      </c>
      <c r="K72" s="74"/>
      <c r="L72" s="78">
        <v>3.8626114720702258E-2</v>
      </c>
      <c r="M72" s="78">
        <v>7.7755081627979325E-2</v>
      </c>
      <c r="N72" s="74"/>
      <c r="O72" s="78">
        <v>4.1622918817268408E-2</v>
      </c>
      <c r="P72" s="78">
        <v>3.8117475861732947E-2</v>
      </c>
      <c r="Q72" s="78">
        <v>0.11634108440714271</v>
      </c>
      <c r="R72" s="74"/>
      <c r="S72" s="78">
        <v>4.2701836900406971E-2</v>
      </c>
      <c r="T72" s="77">
        <v>5.5474820661744056E-2</v>
      </c>
      <c r="U72" s="78">
        <v>7.758515051636454E-2</v>
      </c>
      <c r="V72" s="78">
        <v>9.4200740757194479E-2</v>
      </c>
      <c r="W72" s="74"/>
      <c r="X72" s="78">
        <v>4.1678020256388115E-2</v>
      </c>
      <c r="Y72" s="78">
        <v>5.1269013039207834E-2</v>
      </c>
      <c r="Z72" s="78">
        <v>5.2327968536363172E-2</v>
      </c>
      <c r="AA72" s="78">
        <v>9.3927616580310375E-2</v>
      </c>
      <c r="AB72" s="74"/>
      <c r="AC72" s="78">
        <v>4.2216774129920816E-2</v>
      </c>
      <c r="AD72" s="78">
        <v>3.9623479161975589E-2</v>
      </c>
      <c r="AE72" s="78">
        <v>4.3149054916080669E-2</v>
      </c>
      <c r="AF72" s="78">
        <v>9.7704053011178252E-2</v>
      </c>
      <c r="AG72" s="78">
        <v>8.5447105577421315E-2</v>
      </c>
      <c r="AH72" s="74"/>
      <c r="AI72" s="77">
        <v>6.1616019364080378E-2</v>
      </c>
      <c r="AJ72" s="78">
        <v>3.9241862120532003E-2</v>
      </c>
      <c r="AK72" s="78">
        <v>3.963720236642497E-2</v>
      </c>
      <c r="AL72" s="78">
        <v>9.2889890792534097E-2</v>
      </c>
      <c r="AM72" s="74"/>
      <c r="AN72" s="77">
        <v>4.2867504873041196E-2</v>
      </c>
      <c r="AO72" s="77">
        <v>5.8931655355181016E-2</v>
      </c>
      <c r="AP72" s="77">
        <v>6.4556598473109086E-2</v>
      </c>
      <c r="AQ72" s="74"/>
      <c r="AR72" s="78">
        <v>4.799503569275583E-2</v>
      </c>
      <c r="AS72" s="78">
        <v>4.3185707353805364E-2</v>
      </c>
      <c r="AT72" s="78">
        <v>8.9555339437757939E-2</v>
      </c>
      <c r="AU72" s="74"/>
      <c r="AV72" s="77">
        <v>5.0117806532683856E-2</v>
      </c>
      <c r="AW72" s="77">
        <v>5.8568393936708096E-2</v>
      </c>
      <c r="AX72" s="77">
        <v>6.5139454831971935E-2</v>
      </c>
      <c r="AY72" s="74"/>
      <c r="AZ72" s="77">
        <v>5.3916072621845855E-2</v>
      </c>
      <c r="BA72" s="77">
        <v>4.7307748994188006E-2</v>
      </c>
      <c r="BB72" s="77">
        <v>7.3991296882560398E-2</v>
      </c>
      <c r="BC72" s="74"/>
      <c r="BD72" s="78">
        <v>5.13931007285688E-2</v>
      </c>
      <c r="BE72" s="77">
        <v>6.1285145497007823E-2</v>
      </c>
      <c r="BF72" s="78">
        <v>8.2257488579166871E-2</v>
      </c>
      <c r="BG72" s="74"/>
      <c r="BH72" s="77">
        <v>4.5652894109399378E-2</v>
      </c>
      <c r="BI72" s="77">
        <v>5.8505253361531888E-2</v>
      </c>
      <c r="BJ72" s="77">
        <v>6.644517654883822E-2</v>
      </c>
      <c r="BK72" s="74"/>
      <c r="BL72" s="77">
        <v>5.9810010899907944E-2</v>
      </c>
      <c r="BM72" s="78">
        <v>4.525390119534492E-2</v>
      </c>
      <c r="BN72" s="77">
        <v>5.2962397382950992E-2</v>
      </c>
      <c r="BO72" s="78">
        <v>8.0673587755199908E-2</v>
      </c>
      <c r="BP72" s="74"/>
      <c r="BQ72" s="78">
        <v>5.3791883072196775E-2</v>
      </c>
      <c r="BR72" s="78">
        <v>3.9086978752193045E-2</v>
      </c>
      <c r="BS72" s="78">
        <v>0.10405239849653185</v>
      </c>
      <c r="BT72" s="74"/>
      <c r="BU72" s="78">
        <v>3.7596523960833822E-2</v>
      </c>
      <c r="BV72" s="78">
        <v>4.5610195116820212E-2</v>
      </c>
      <c r="BW72" s="77">
        <v>7.0841597479237975E-2</v>
      </c>
      <c r="BX72" s="78">
        <v>8.7677676676764474E-2</v>
      </c>
      <c r="BY72" s="74"/>
      <c r="BZ72" s="78">
        <v>2.8128568452965068E-2</v>
      </c>
      <c r="CA72" s="78">
        <v>4.6797207842590394E-2</v>
      </c>
      <c r="CB72" s="78">
        <v>9.6654713868791903E-2</v>
      </c>
      <c r="CC72" s="74"/>
      <c r="CD72" s="78">
        <v>3.1844640973794101E-2</v>
      </c>
      <c r="CE72" s="78">
        <v>9.1251370978972776E-2</v>
      </c>
      <c r="CF72" s="77">
        <v>5.7420237103711823E-2</v>
      </c>
      <c r="CG72" s="74"/>
      <c r="CH72" s="78">
        <v>2.775864747435227E-2</v>
      </c>
      <c r="CI72" s="78">
        <v>5.3873045138923395E-2</v>
      </c>
      <c r="CJ72" s="78">
        <v>6.9725109726998274E-2</v>
      </c>
      <c r="CK72" s="78">
        <v>0.11421903009715469</v>
      </c>
      <c r="CL72" s="74"/>
      <c r="CM72" s="77">
        <v>2.7747944183016592E-2</v>
      </c>
      <c r="CN72" s="77">
        <v>3.0734751379009564E-2</v>
      </c>
      <c r="CO72" s="77">
        <v>1.2061661777767541E-2</v>
      </c>
      <c r="CP72" s="74"/>
      <c r="CQ72" s="77">
        <v>4.9435945483249116E-2</v>
      </c>
      <c r="CR72" s="77">
        <v>4.944472664449949E-2</v>
      </c>
      <c r="CS72" s="77">
        <v>5.3515736581646191E-2</v>
      </c>
      <c r="CT72" s="53">
        <v>7.2343395367359897E-2</v>
      </c>
    </row>
    <row r="73" spans="1:98" ht="24">
      <c r="A73" s="64" t="s">
        <v>125</v>
      </c>
      <c r="B73" s="66"/>
      <c r="C73" s="59"/>
      <c r="D73" s="67"/>
      <c r="E73" s="68"/>
      <c r="F73" s="69"/>
      <c r="G73" s="59"/>
      <c r="H73" s="67"/>
      <c r="I73" s="68"/>
      <c r="J73" s="69"/>
      <c r="K73" s="59"/>
      <c r="L73" s="67"/>
      <c r="M73" s="69"/>
      <c r="N73" s="59"/>
      <c r="O73" s="67"/>
      <c r="P73" s="68"/>
      <c r="Q73" s="69"/>
      <c r="R73" s="59"/>
      <c r="S73" s="67"/>
      <c r="T73" s="68"/>
      <c r="U73" s="68"/>
      <c r="V73" s="69"/>
      <c r="W73" s="59"/>
      <c r="X73" s="67"/>
      <c r="Y73" s="68"/>
      <c r="Z73" s="68"/>
      <c r="AA73" s="69"/>
      <c r="AB73" s="59"/>
      <c r="AC73" s="67"/>
      <c r="AD73" s="68"/>
      <c r="AE73" s="68"/>
      <c r="AF73" s="68"/>
      <c r="AG73" s="69"/>
      <c r="AH73" s="59"/>
      <c r="AI73" s="67"/>
      <c r="AJ73" s="68"/>
      <c r="AK73" s="68"/>
      <c r="AL73" s="69"/>
      <c r="AM73" s="59"/>
      <c r="AN73" s="67"/>
      <c r="AO73" s="68"/>
      <c r="AP73" s="69"/>
      <c r="AQ73" s="59"/>
      <c r="AR73" s="67"/>
      <c r="AS73" s="68"/>
      <c r="AT73" s="69"/>
      <c r="AU73" s="59"/>
      <c r="AV73" s="67"/>
      <c r="AW73" s="68"/>
      <c r="AX73" s="69"/>
      <c r="AY73" s="59"/>
      <c r="AZ73" s="67"/>
      <c r="BA73" s="68"/>
      <c r="BB73" s="69"/>
      <c r="BC73" s="59"/>
      <c r="BD73" s="67"/>
      <c r="BE73" s="68"/>
      <c r="BF73" s="69"/>
      <c r="BG73" s="59"/>
      <c r="BH73" s="67"/>
      <c r="BI73" s="68"/>
      <c r="BJ73" s="69"/>
      <c r="BK73" s="59"/>
      <c r="BL73" s="67"/>
      <c r="BM73" s="68"/>
      <c r="BN73" s="68"/>
      <c r="BO73" s="69"/>
      <c r="BP73" s="59"/>
      <c r="BQ73" s="67"/>
      <c r="BR73" s="68"/>
      <c r="BS73" s="69"/>
      <c r="BT73" s="59"/>
      <c r="BU73" s="67"/>
      <c r="BV73" s="68"/>
      <c r="BW73" s="68"/>
      <c r="BX73" s="69"/>
      <c r="BY73" s="59"/>
      <c r="BZ73" s="67"/>
      <c r="CA73" s="68"/>
      <c r="CB73" s="69"/>
      <c r="CC73" s="59"/>
      <c r="CD73" s="67"/>
      <c r="CE73" s="68"/>
      <c r="CF73" s="69"/>
      <c r="CG73" s="59"/>
      <c r="CH73" s="67"/>
      <c r="CI73" s="68"/>
      <c r="CJ73" s="68"/>
      <c r="CK73" s="69"/>
      <c r="CL73" s="59"/>
      <c r="CM73" s="70"/>
      <c r="CN73" s="65"/>
      <c r="CO73" s="66"/>
      <c r="CP73" s="59"/>
      <c r="CQ73" s="67"/>
      <c r="CR73" s="68"/>
      <c r="CS73" s="68"/>
      <c r="CT73" s="71"/>
    </row>
    <row r="74" spans="1:98">
      <c r="A74" s="72" t="s">
        <v>105</v>
      </c>
      <c r="B74" s="73">
        <v>1800.0000000000059</v>
      </c>
      <c r="C74" s="74"/>
      <c r="D74" s="73">
        <v>100.71639837303289</v>
      </c>
      <c r="E74" s="73">
        <v>166.28024280416724</v>
      </c>
      <c r="F74" s="73">
        <v>1533.0033588228052</v>
      </c>
      <c r="G74" s="74"/>
      <c r="H74" s="73">
        <v>116.90488871092751</v>
      </c>
      <c r="I74" s="73">
        <v>241.8928567089317</v>
      </c>
      <c r="J74" s="73">
        <v>1441.2022545801458</v>
      </c>
      <c r="K74" s="74"/>
      <c r="L74" s="73">
        <v>949.88664217343421</v>
      </c>
      <c r="M74" s="73">
        <v>850.11335782656181</v>
      </c>
      <c r="N74" s="74"/>
      <c r="O74" s="73">
        <v>739.6474184594498</v>
      </c>
      <c r="P74" s="73">
        <v>656.55101642841146</v>
      </c>
      <c r="Q74" s="73">
        <v>403.80156511213823</v>
      </c>
      <c r="R74" s="74"/>
      <c r="S74" s="73">
        <v>946.16707618578062</v>
      </c>
      <c r="T74" s="73">
        <v>281.64667962239201</v>
      </c>
      <c r="U74" s="73">
        <v>429.51681025235217</v>
      </c>
      <c r="V74" s="73">
        <v>142.669433939474</v>
      </c>
      <c r="W74" s="74"/>
      <c r="X74" s="73">
        <v>323.87455978891461</v>
      </c>
      <c r="Y74" s="73">
        <v>337.82970808978791</v>
      </c>
      <c r="Z74" s="73">
        <v>840.03084050567679</v>
      </c>
      <c r="AA74" s="73">
        <v>298.26489161561796</v>
      </c>
      <c r="AB74" s="74"/>
      <c r="AC74" s="73">
        <v>188.72397053412448</v>
      </c>
      <c r="AD74" s="73">
        <v>157.60383443624096</v>
      </c>
      <c r="AE74" s="73">
        <v>917.54352289799249</v>
      </c>
      <c r="AF74" s="73">
        <v>259.21261109728977</v>
      </c>
      <c r="AG74" s="73">
        <v>276.91606103434918</v>
      </c>
      <c r="AH74" s="74"/>
      <c r="AI74" s="73">
        <v>366.02701099349673</v>
      </c>
      <c r="AJ74" s="73">
        <v>291.09788498390907</v>
      </c>
      <c r="AK74" s="73">
        <v>701.31351535726776</v>
      </c>
      <c r="AL74" s="73">
        <v>441.56158866532536</v>
      </c>
      <c r="AM74" s="74"/>
      <c r="AN74" s="73">
        <v>410.96396850033381</v>
      </c>
      <c r="AO74" s="73">
        <v>799.54183271814418</v>
      </c>
      <c r="AP74" s="73">
        <v>589.49419878152059</v>
      </c>
      <c r="AQ74" s="74"/>
      <c r="AR74" s="73">
        <v>590.23257414304692</v>
      </c>
      <c r="AS74" s="73">
        <v>730.61399154416722</v>
      </c>
      <c r="AT74" s="73">
        <v>479.15343431278495</v>
      </c>
      <c r="AU74" s="74"/>
      <c r="AV74" s="73">
        <v>769.79675074366071</v>
      </c>
      <c r="AW74" s="73">
        <v>440.77185541491127</v>
      </c>
      <c r="AX74" s="73">
        <v>589.43139384142739</v>
      </c>
      <c r="AY74" s="74"/>
      <c r="AZ74" s="73">
        <v>757.69999184978519</v>
      </c>
      <c r="BA74" s="73">
        <v>568.97505722636208</v>
      </c>
      <c r="BB74" s="73">
        <v>473.32495092385273</v>
      </c>
      <c r="BC74" s="74"/>
      <c r="BD74" s="73">
        <v>1315.6840885763586</v>
      </c>
      <c r="BE74" s="73">
        <v>222.41823350170864</v>
      </c>
      <c r="BF74" s="73">
        <v>261.89767792193567</v>
      </c>
      <c r="BG74" s="74"/>
      <c r="BH74" s="73">
        <v>555.1022287574873</v>
      </c>
      <c r="BI74" s="73">
        <v>663.53431858763713</v>
      </c>
      <c r="BJ74" s="73">
        <v>581.3634526548758</v>
      </c>
      <c r="BK74" s="74"/>
      <c r="BL74" s="73">
        <v>394.47420530657223</v>
      </c>
      <c r="BM74" s="73">
        <v>565.18231846573667</v>
      </c>
      <c r="BN74" s="73">
        <v>511.44214148905081</v>
      </c>
      <c r="BO74" s="73">
        <v>328.90133473863995</v>
      </c>
      <c r="BP74" s="74"/>
      <c r="BQ74" s="73">
        <v>463.38609656047799</v>
      </c>
      <c r="BR74" s="73">
        <v>942.24326630934138</v>
      </c>
      <c r="BS74" s="73">
        <v>394.37063713017881</v>
      </c>
      <c r="BT74" s="74"/>
      <c r="BU74" s="73">
        <v>393.31250704443778</v>
      </c>
      <c r="BV74" s="73">
        <v>771.22501386615329</v>
      </c>
      <c r="BW74" s="73">
        <v>171.51952431694588</v>
      </c>
      <c r="BX74" s="73">
        <v>463.94295477246254</v>
      </c>
      <c r="BY74" s="74"/>
      <c r="BZ74" s="73">
        <v>259.11431147773885</v>
      </c>
      <c r="CA74" s="73">
        <v>1071.6804808689612</v>
      </c>
      <c r="CB74" s="73">
        <v>469.20520765330383</v>
      </c>
      <c r="CC74" s="74"/>
      <c r="CD74" s="73">
        <v>326.0271026001659</v>
      </c>
      <c r="CE74" s="73">
        <v>229.75802964751446</v>
      </c>
      <c r="CF74" s="73">
        <v>1244.2148677523232</v>
      </c>
      <c r="CG74" s="74"/>
      <c r="CH74" s="73">
        <v>506.32307395505359</v>
      </c>
      <c r="CI74" s="73">
        <v>729.38868422245969</v>
      </c>
      <c r="CJ74" s="73">
        <v>337.36350573757943</v>
      </c>
      <c r="CK74" s="73">
        <v>226.92473608490673</v>
      </c>
      <c r="CL74" s="74"/>
      <c r="CM74" s="73">
        <v>244.38429004689527</v>
      </c>
      <c r="CN74" s="73">
        <v>220.3312439719528</v>
      </c>
      <c r="CO74" s="73">
        <v>41.607539936205775</v>
      </c>
      <c r="CP74" s="74"/>
      <c r="CQ74" s="73">
        <v>267.81497380237028</v>
      </c>
      <c r="CR74" s="73">
        <v>595.20459896775969</v>
      </c>
      <c r="CS74" s="73">
        <v>406.9914789028719</v>
      </c>
      <c r="CT74" s="51">
        <v>529.98894832699875</v>
      </c>
    </row>
    <row r="75" spans="1:98">
      <c r="A75" s="76" t="s">
        <v>119</v>
      </c>
      <c r="B75" s="77">
        <v>0.24863553241605066</v>
      </c>
      <c r="C75" s="74"/>
      <c r="D75" s="78">
        <v>0.57397164701219006</v>
      </c>
      <c r="E75" s="78">
        <v>0.28366476117600398</v>
      </c>
      <c r="F75" s="78">
        <v>0.22346184302773692</v>
      </c>
      <c r="G75" s="74"/>
      <c r="H75" s="78">
        <v>0.47719471478987424</v>
      </c>
      <c r="I75" s="78">
        <v>0.35228660338023887</v>
      </c>
      <c r="J75" s="78">
        <v>0.21269877248444199</v>
      </c>
      <c r="K75" s="74"/>
      <c r="L75" s="78">
        <v>0.33052978078642403</v>
      </c>
      <c r="M75" s="78">
        <v>0.15712979158552093</v>
      </c>
      <c r="N75" s="74"/>
      <c r="O75" s="78">
        <v>0.36794662160455577</v>
      </c>
      <c r="P75" s="78">
        <v>0.18226387054042295</v>
      </c>
      <c r="Q75" s="78">
        <v>0.13800753860684042</v>
      </c>
      <c r="R75" s="74"/>
      <c r="S75" s="78">
        <v>0.34770514449122625</v>
      </c>
      <c r="T75" s="78">
        <v>0.17828000207642272</v>
      </c>
      <c r="U75" s="78">
        <v>0.12958322337021139</v>
      </c>
      <c r="V75" s="78">
        <v>8.89234271733923E-2</v>
      </c>
      <c r="W75" s="74"/>
      <c r="X75" s="78">
        <v>0.49985861667809434</v>
      </c>
      <c r="Y75" s="78">
        <v>0.23819123782248663</v>
      </c>
      <c r="Z75" s="78">
        <v>0.20349946066253599</v>
      </c>
      <c r="AA75" s="78">
        <v>0.11479249000511071</v>
      </c>
      <c r="AB75" s="74"/>
      <c r="AC75" s="78">
        <v>0.55895671066948438</v>
      </c>
      <c r="AD75" s="78">
        <v>0.2762248653101716</v>
      </c>
      <c r="AE75" s="78">
        <v>0.26159475328408488</v>
      </c>
      <c r="AF75" s="78">
        <v>8.072182202594029E-2</v>
      </c>
      <c r="AG75" s="78">
        <v>0.13568243284628781</v>
      </c>
      <c r="AH75" s="74"/>
      <c r="AI75" s="78">
        <v>0.267510080813048</v>
      </c>
      <c r="AJ75" s="78">
        <v>0.28311874580376117</v>
      </c>
      <c r="AK75" s="78">
        <v>0.31106170399951644</v>
      </c>
      <c r="AL75" s="78">
        <v>0.11110793848455527</v>
      </c>
      <c r="AM75" s="74"/>
      <c r="AN75" s="78">
        <v>0.40212685921105878</v>
      </c>
      <c r="AO75" s="78">
        <v>0.20923927776203136</v>
      </c>
      <c r="AP75" s="78">
        <v>0.19506341719078241</v>
      </c>
      <c r="AQ75" s="74"/>
      <c r="AR75" s="78">
        <v>0.38199743216898407</v>
      </c>
      <c r="AS75" s="78">
        <v>0.19146751109178686</v>
      </c>
      <c r="AT75" s="78">
        <v>0.17152707719154311</v>
      </c>
      <c r="AU75" s="74"/>
      <c r="AV75" s="78">
        <v>0.25866001593224791</v>
      </c>
      <c r="AW75" s="78">
        <v>0.33067835955486308</v>
      </c>
      <c r="AX75" s="78">
        <v>0.17419262958024739</v>
      </c>
      <c r="AY75" s="74"/>
      <c r="AZ75" s="78">
        <v>0.28222646118178019</v>
      </c>
      <c r="BA75" s="78">
        <v>0.29883363906069893</v>
      </c>
      <c r="BB75" s="78">
        <v>0.13452086986258344</v>
      </c>
      <c r="BC75" s="74"/>
      <c r="BD75" s="78">
        <v>0.24929944975147855</v>
      </c>
      <c r="BE75" s="78">
        <v>0.36846639761121713</v>
      </c>
      <c r="BF75" s="78">
        <v>0.14353313117121477</v>
      </c>
      <c r="BG75" s="74"/>
      <c r="BH75" s="78">
        <v>0.35380308506857133</v>
      </c>
      <c r="BI75" s="78">
        <v>0.22253220796076797</v>
      </c>
      <c r="BJ75" s="78">
        <v>0.17801139689879955</v>
      </c>
      <c r="BK75" s="74"/>
      <c r="BL75" s="78">
        <v>0.37907319760583069</v>
      </c>
      <c r="BM75" s="78">
        <v>0.2700202322285295</v>
      </c>
      <c r="BN75" s="78">
        <v>0.21211368478125706</v>
      </c>
      <c r="BO75" s="78">
        <v>0.11223676526703402</v>
      </c>
      <c r="BP75" s="74"/>
      <c r="BQ75" s="78">
        <v>0.3586032657549712</v>
      </c>
      <c r="BR75" s="78">
        <v>0.2509749353802137</v>
      </c>
      <c r="BS75" s="78">
        <v>0.1138339006907606</v>
      </c>
      <c r="BT75" s="74"/>
      <c r="BU75" s="78">
        <v>0.3006800098117221</v>
      </c>
      <c r="BV75" s="78">
        <v>0.28831883428262989</v>
      </c>
      <c r="BW75" s="78">
        <v>0.25756323696074157</v>
      </c>
      <c r="BX75" s="78">
        <v>0.13524707805928107</v>
      </c>
      <c r="BY75" s="74"/>
      <c r="BZ75" s="78">
        <v>0.4651422362653026</v>
      </c>
      <c r="CA75" s="78">
        <v>0.23011520083995854</v>
      </c>
      <c r="CB75" s="78">
        <v>0.17137273341557416</v>
      </c>
      <c r="CC75" s="74"/>
      <c r="CD75" s="78">
        <v>0.49633625421150068</v>
      </c>
      <c r="CE75" s="78">
        <v>0.23323744718158487</v>
      </c>
      <c r="CF75" s="78">
        <v>0.18657284781349409</v>
      </c>
      <c r="CG75" s="74"/>
      <c r="CH75" s="78">
        <v>0.43748849746486307</v>
      </c>
      <c r="CI75" s="78">
        <v>0.16362067391529023</v>
      </c>
      <c r="CJ75" s="78">
        <v>0.21720182934055218</v>
      </c>
      <c r="CK75" s="78">
        <v>0.14724881655208213</v>
      </c>
      <c r="CL75" s="74"/>
      <c r="CM75" s="78">
        <v>0.46525032998339005</v>
      </c>
      <c r="CN75" s="78">
        <v>0.44101861474180926</v>
      </c>
      <c r="CO75" s="78">
        <v>0.25573415983680869</v>
      </c>
      <c r="CP75" s="74"/>
      <c r="CQ75" s="78">
        <v>0.34083169682507586</v>
      </c>
      <c r="CR75" s="78">
        <v>0.26019632011207927</v>
      </c>
      <c r="CS75" s="78">
        <v>0.28574856612900978</v>
      </c>
      <c r="CT75" s="79">
        <v>0.1605634396205293</v>
      </c>
    </row>
    <row r="76" spans="1:98">
      <c r="A76" s="76" t="s">
        <v>120</v>
      </c>
      <c r="B76" s="77">
        <v>0.23765001430732574</v>
      </c>
      <c r="C76" s="74"/>
      <c r="D76" s="77">
        <v>0.24297908164387522</v>
      </c>
      <c r="E76" s="77">
        <v>0.25062858478920236</v>
      </c>
      <c r="F76" s="77">
        <v>0.23589215493650773</v>
      </c>
      <c r="G76" s="74"/>
      <c r="H76" s="77">
        <v>0.25663596167448782</v>
      </c>
      <c r="I76" s="77">
        <v>0.24983711963090402</v>
      </c>
      <c r="J76" s="77">
        <v>0.23406444970711782</v>
      </c>
      <c r="K76" s="74"/>
      <c r="L76" s="77">
        <v>0.24130153819222322</v>
      </c>
      <c r="M76" s="77">
        <v>0.23356993048096755</v>
      </c>
      <c r="N76" s="74"/>
      <c r="O76" s="77">
        <v>0.24847222846475422</v>
      </c>
      <c r="P76" s="77">
        <v>0.24652966700285911</v>
      </c>
      <c r="Q76" s="77">
        <v>0.2033892066195252</v>
      </c>
      <c r="R76" s="74"/>
      <c r="S76" s="78">
        <v>0.2762793522359786</v>
      </c>
      <c r="T76" s="78">
        <v>0.19254347282698439</v>
      </c>
      <c r="U76" s="78">
        <v>0.21370227995755289</v>
      </c>
      <c r="V76" s="78">
        <v>0.14260691193667899</v>
      </c>
      <c r="W76" s="74"/>
      <c r="X76" s="78">
        <v>0.24072577884826674</v>
      </c>
      <c r="Y76" s="78">
        <v>0.25180902661162619</v>
      </c>
      <c r="Z76" s="78">
        <v>0.26902881143768326</v>
      </c>
      <c r="AA76" s="78">
        <v>0.12989796198331077</v>
      </c>
      <c r="AB76" s="74"/>
      <c r="AC76" s="78">
        <v>0.22022096203672714</v>
      </c>
      <c r="AD76" s="78">
        <v>0.26347002915293305</v>
      </c>
      <c r="AE76" s="78">
        <v>0.28315936619773902</v>
      </c>
      <c r="AF76" s="78">
        <v>0.14158037901509576</v>
      </c>
      <c r="AG76" s="78">
        <v>0.17396861071190151</v>
      </c>
      <c r="AH76" s="74"/>
      <c r="AI76" s="78">
        <v>0.20667822664754074</v>
      </c>
      <c r="AJ76" s="78">
        <v>0.28830770595630134</v>
      </c>
      <c r="AK76" s="78">
        <v>0.27603403294632678</v>
      </c>
      <c r="AL76" s="78">
        <v>0.16896408722776218</v>
      </c>
      <c r="AM76" s="74"/>
      <c r="AN76" s="77">
        <v>0.22941366522181711</v>
      </c>
      <c r="AO76" s="77">
        <v>0.24689851595432033</v>
      </c>
      <c r="AP76" s="77">
        <v>0.2308480453330988</v>
      </c>
      <c r="AQ76" s="74"/>
      <c r="AR76" s="78">
        <v>0.26129430361241057</v>
      </c>
      <c r="AS76" s="77">
        <v>0.24015005564760825</v>
      </c>
      <c r="AT76" s="78">
        <v>0.20471235010043898</v>
      </c>
      <c r="AU76" s="74"/>
      <c r="AV76" s="77">
        <v>0.24528104060209074</v>
      </c>
      <c r="AW76" s="77">
        <v>0.25884822071930763</v>
      </c>
      <c r="AX76" s="77">
        <v>0.21183206131529383</v>
      </c>
      <c r="AY76" s="74"/>
      <c r="AZ76" s="78">
        <v>0.22114508725745621</v>
      </c>
      <c r="BA76" s="78">
        <v>0.27806922212675733</v>
      </c>
      <c r="BB76" s="78">
        <v>0.21548397811916645</v>
      </c>
      <c r="BC76" s="74"/>
      <c r="BD76" s="77">
        <v>0.23328913289939227</v>
      </c>
      <c r="BE76" s="77">
        <v>0.25599681641605221</v>
      </c>
      <c r="BF76" s="77">
        <v>0.24397645056405495</v>
      </c>
      <c r="BG76" s="74"/>
      <c r="BH76" s="77">
        <v>0.24464884625081512</v>
      </c>
      <c r="BI76" s="77">
        <v>0.22523048441842433</v>
      </c>
      <c r="BJ76" s="77">
        <v>0.24514225873994502</v>
      </c>
      <c r="BK76" s="74"/>
      <c r="BL76" s="77">
        <v>0.23280297636855285</v>
      </c>
      <c r="BM76" s="78">
        <v>0.28159307605425243</v>
      </c>
      <c r="BN76" s="78">
        <v>0.22321621627720206</v>
      </c>
      <c r="BO76" s="78">
        <v>0.19039645871557079</v>
      </c>
      <c r="BP76" s="74"/>
      <c r="BQ76" s="77">
        <v>0.23616512409316598</v>
      </c>
      <c r="BR76" s="77">
        <v>0.25266267978742452</v>
      </c>
      <c r="BS76" s="77">
        <v>0.20352600960011499</v>
      </c>
      <c r="BT76" s="74"/>
      <c r="BU76" s="78">
        <v>0.27675026122269436</v>
      </c>
      <c r="BV76" s="77">
        <v>0.24532684856170586</v>
      </c>
      <c r="BW76" s="77">
        <v>0.21253471333946999</v>
      </c>
      <c r="BX76" s="78">
        <v>0.20102607575032974</v>
      </c>
      <c r="BY76" s="74"/>
      <c r="BZ76" s="77">
        <v>0.21735269535108445</v>
      </c>
      <c r="CA76" s="77">
        <v>0.24448194153067826</v>
      </c>
      <c r="CB76" s="77">
        <v>0.23325467258444044</v>
      </c>
      <c r="CC76" s="74"/>
      <c r="CD76" s="78">
        <v>0.23787864394019212</v>
      </c>
      <c r="CE76" s="78">
        <v>0.15875683092949922</v>
      </c>
      <c r="CF76" s="78">
        <v>0.25215860392203454</v>
      </c>
      <c r="CG76" s="74"/>
      <c r="CH76" s="78">
        <v>0.23831947484403126</v>
      </c>
      <c r="CI76" s="78">
        <v>0.26610897594776706</v>
      </c>
      <c r="CJ76" s="77">
        <v>0.22088030417179336</v>
      </c>
      <c r="CK76" s="78">
        <v>0.1696137130783974</v>
      </c>
      <c r="CL76" s="74"/>
      <c r="CM76" s="77">
        <v>0.22612316528701926</v>
      </c>
      <c r="CN76" s="77">
        <v>0.23172252896433351</v>
      </c>
      <c r="CO76" s="77">
        <v>0.34488909542651419</v>
      </c>
      <c r="CP76" s="74"/>
      <c r="CQ76" s="77">
        <v>0.25100530062652138</v>
      </c>
      <c r="CR76" s="77">
        <v>0.25296786682494704</v>
      </c>
      <c r="CS76" s="77">
        <v>0.23754408627993287</v>
      </c>
      <c r="CT76" s="53">
        <v>0.21377991257047901</v>
      </c>
    </row>
    <row r="77" spans="1:98">
      <c r="A77" s="76" t="s">
        <v>121</v>
      </c>
      <c r="B77" s="77">
        <v>0.31790383277192219</v>
      </c>
      <c r="C77" s="74"/>
      <c r="D77" s="78">
        <v>0.132379788187898</v>
      </c>
      <c r="E77" s="78">
        <v>0.28316464169147348</v>
      </c>
      <c r="F77" s="78">
        <v>0.33386058496623117</v>
      </c>
      <c r="G77" s="74"/>
      <c r="H77" s="78">
        <v>0.1590804390947336</v>
      </c>
      <c r="I77" s="78">
        <v>0.21695694668417226</v>
      </c>
      <c r="J77" s="78">
        <v>0.34773001551452676</v>
      </c>
      <c r="K77" s="74"/>
      <c r="L77" s="78">
        <v>0.23512701426602373</v>
      </c>
      <c r="M77" s="78">
        <v>0.41039572630174109</v>
      </c>
      <c r="N77" s="74"/>
      <c r="O77" s="78">
        <v>0.20630412075771151</v>
      </c>
      <c r="P77" s="78">
        <v>0.34916073323126318</v>
      </c>
      <c r="Q77" s="78">
        <v>0.4715007835611662</v>
      </c>
      <c r="R77" s="74"/>
      <c r="S77" s="78">
        <v>0.23767294821028415</v>
      </c>
      <c r="T77" s="78">
        <v>0.27817706060593489</v>
      </c>
      <c r="U77" s="78">
        <v>0.43908297285822606</v>
      </c>
      <c r="V77" s="78">
        <v>0.563592458928734</v>
      </c>
      <c r="W77" s="74"/>
      <c r="X77" s="78">
        <v>0.15583327633767335</v>
      </c>
      <c r="Y77" s="78">
        <v>0.24711560625534437</v>
      </c>
      <c r="Z77" s="78">
        <v>0.34354411859184714</v>
      </c>
      <c r="AA77" s="78">
        <v>0.5018553024701019</v>
      </c>
      <c r="AB77" s="74"/>
      <c r="AC77" s="78">
        <v>0.15899235200822207</v>
      </c>
      <c r="AD77" s="78">
        <v>0.24821282098348488</v>
      </c>
      <c r="AE77" s="78">
        <v>0.26340988544066335</v>
      </c>
      <c r="AF77" s="78">
        <v>0.48000571313996077</v>
      </c>
      <c r="AG77" s="78">
        <v>0.4946927588128458</v>
      </c>
      <c r="AH77" s="74"/>
      <c r="AI77" s="78">
        <v>0.22636403754909054</v>
      </c>
      <c r="AJ77" s="78">
        <v>0.32493405170377537</v>
      </c>
      <c r="AK77" s="78">
        <v>0.25151156495439897</v>
      </c>
      <c r="AL77" s="78">
        <v>0.49459798486475492</v>
      </c>
      <c r="AM77" s="74"/>
      <c r="AN77" s="78">
        <v>0.23666655771414435</v>
      </c>
      <c r="AO77" s="78">
        <v>0.30702546102153011</v>
      </c>
      <c r="AP77" s="78">
        <v>0.38929267140881346</v>
      </c>
      <c r="AQ77" s="74"/>
      <c r="AR77" s="78">
        <v>0.25183731227449357</v>
      </c>
      <c r="AS77" s="78">
        <v>0.30893290540363477</v>
      </c>
      <c r="AT77" s="78">
        <v>0.41296502663688617</v>
      </c>
      <c r="AU77" s="74"/>
      <c r="AV77" s="78">
        <v>0.25813119434312559</v>
      </c>
      <c r="AW77" s="78">
        <v>0.28059432950128282</v>
      </c>
      <c r="AX77" s="78">
        <v>0.42386656648385673</v>
      </c>
      <c r="AY77" s="74"/>
      <c r="AZ77" s="78">
        <v>0.27560766428785005</v>
      </c>
      <c r="BA77" s="78">
        <v>0.25346041652832457</v>
      </c>
      <c r="BB77" s="78">
        <v>0.4630778888334165</v>
      </c>
      <c r="BC77" s="74"/>
      <c r="BD77" s="78">
        <v>0.29265079159188079</v>
      </c>
      <c r="BE77" s="78">
        <v>0.27737680541768944</v>
      </c>
      <c r="BF77" s="78">
        <v>0.47918427877319919</v>
      </c>
      <c r="BG77" s="74"/>
      <c r="BH77" s="78">
        <v>0.25599091741344793</v>
      </c>
      <c r="BI77" s="78">
        <v>0.29341835437450264</v>
      </c>
      <c r="BJ77" s="78">
        <v>0.40496632749350864</v>
      </c>
      <c r="BK77" s="74"/>
      <c r="BL77" s="78">
        <v>0.19746008639430537</v>
      </c>
      <c r="BM77" s="78">
        <v>0.27303707875649702</v>
      </c>
      <c r="BN77" s="78">
        <v>0.36644138692752659</v>
      </c>
      <c r="BO77" s="78">
        <v>0.46398319298833651</v>
      </c>
      <c r="BP77" s="74"/>
      <c r="BQ77" s="78">
        <v>0.26066114349960068</v>
      </c>
      <c r="BR77" s="78">
        <v>0.28322783267229273</v>
      </c>
      <c r="BS77" s="78">
        <v>0.46801311668243906</v>
      </c>
      <c r="BT77" s="74"/>
      <c r="BU77" s="78">
        <v>0.28958498622463757</v>
      </c>
      <c r="BV77" s="78">
        <v>0.25296703326977438</v>
      </c>
      <c r="BW77" s="78">
        <v>0.26983664857587825</v>
      </c>
      <c r="BX77" s="78">
        <v>0.46762806175868854</v>
      </c>
      <c r="BY77" s="74"/>
      <c r="BZ77" s="78">
        <v>0.1964390812765735</v>
      </c>
      <c r="CA77" s="78">
        <v>0.30632489596550466</v>
      </c>
      <c r="CB77" s="78">
        <v>0.41142831907645117</v>
      </c>
      <c r="CC77" s="74"/>
      <c r="CD77" s="78">
        <v>0.19540068175198386</v>
      </c>
      <c r="CE77" s="78">
        <v>0.32473368902663979</v>
      </c>
      <c r="CF77" s="78">
        <v>0.34874266460478581</v>
      </c>
      <c r="CG77" s="74"/>
      <c r="CH77" s="78">
        <v>0.21705535571411938</v>
      </c>
      <c r="CI77" s="78">
        <v>0.30108052868500867</v>
      </c>
      <c r="CJ77" s="78">
        <v>0.40188725160073019</v>
      </c>
      <c r="CK77" s="78">
        <v>0.4721386620979442</v>
      </c>
      <c r="CL77" s="74"/>
      <c r="CM77" s="77">
        <v>0.21088587772588377</v>
      </c>
      <c r="CN77" s="77">
        <v>0.20799257241093777</v>
      </c>
      <c r="CO77" s="77">
        <v>0.30128378696784047</v>
      </c>
      <c r="CP77" s="74"/>
      <c r="CQ77" s="78">
        <v>0.2608904697684456</v>
      </c>
      <c r="CR77" s="78">
        <v>0.2734630868500601</v>
      </c>
      <c r="CS77" s="78">
        <v>0.30240382954037098</v>
      </c>
      <c r="CT77" s="79">
        <v>0.40852598265491857</v>
      </c>
    </row>
    <row r="78" spans="1:98">
      <c r="A78" s="76" t="s">
        <v>122</v>
      </c>
      <c r="B78" s="77">
        <v>7.8615228082869235E-2</v>
      </c>
      <c r="C78" s="74"/>
      <c r="D78" s="77">
        <v>3.7233782785289687E-2</v>
      </c>
      <c r="E78" s="77">
        <v>8.3272977589640432E-2</v>
      </c>
      <c r="F78" s="77">
        <v>8.0828725131917925E-2</v>
      </c>
      <c r="G78" s="74"/>
      <c r="H78" s="77">
        <v>6.2315596800492597E-2</v>
      </c>
      <c r="I78" s="77">
        <v>9.5018939533385374E-2</v>
      </c>
      <c r="J78" s="77">
        <v>7.7184177003296967E-2</v>
      </c>
      <c r="K78" s="74"/>
      <c r="L78" s="77">
        <v>8.5200063313007016E-2</v>
      </c>
      <c r="M78" s="77">
        <v>7.1257565756504271E-2</v>
      </c>
      <c r="N78" s="74"/>
      <c r="O78" s="77">
        <v>7.5008613694209691E-2</v>
      </c>
      <c r="P78" s="78">
        <v>9.9673507411665974E-2</v>
      </c>
      <c r="Q78" s="78">
        <v>5.0982319645516055E-2</v>
      </c>
      <c r="R78" s="74"/>
      <c r="S78" s="78">
        <v>6.488451211348252E-2</v>
      </c>
      <c r="T78" s="78">
        <v>0.12479469161226192</v>
      </c>
      <c r="U78" s="77">
        <v>8.7595048565026881E-2</v>
      </c>
      <c r="V78" s="78">
        <v>5.1477494860476453E-2</v>
      </c>
      <c r="W78" s="74"/>
      <c r="X78" s="78">
        <v>3.9475746463248022E-2</v>
      </c>
      <c r="Y78" s="78">
        <v>9.1863825212064362E-2</v>
      </c>
      <c r="Z78" s="78">
        <v>8.4105441894177388E-2</v>
      </c>
      <c r="AA78" s="78">
        <v>9.0646693594144637E-2</v>
      </c>
      <c r="AB78" s="74"/>
      <c r="AC78" s="78">
        <v>3.3000070901099764E-2</v>
      </c>
      <c r="AD78" s="78">
        <v>9.4636099723680742E-2</v>
      </c>
      <c r="AE78" s="78">
        <v>8.401725324746917E-2</v>
      </c>
      <c r="AF78" s="78">
        <v>0.10291316410310354</v>
      </c>
      <c r="AG78" s="77">
        <v>5.9940970465614904E-2</v>
      </c>
      <c r="AH78" s="74"/>
      <c r="AI78" s="78">
        <v>0.10738939566606888</v>
      </c>
      <c r="AJ78" s="78">
        <v>5.7825512715054969E-2</v>
      </c>
      <c r="AK78" s="77">
        <v>7.7588415549775427E-2</v>
      </c>
      <c r="AL78" s="77">
        <v>7.0099625796256532E-2</v>
      </c>
      <c r="AM78" s="74"/>
      <c r="AN78" s="77">
        <v>5.6396294102973414E-2</v>
      </c>
      <c r="AO78" s="77">
        <v>8.4875515468119417E-2</v>
      </c>
      <c r="AP78" s="77">
        <v>8.5614142819279468E-2</v>
      </c>
      <c r="AQ78" s="74"/>
      <c r="AR78" s="78">
        <v>2.9187351884042107E-2</v>
      </c>
      <c r="AS78" s="78">
        <v>0.11256288714729995</v>
      </c>
      <c r="AT78" s="78">
        <v>8.7738209569756268E-2</v>
      </c>
      <c r="AU78" s="74"/>
      <c r="AV78" s="78">
        <v>8.8369757583832226E-2</v>
      </c>
      <c r="AW78" s="78">
        <v>4.9447113587955713E-2</v>
      </c>
      <c r="AX78" s="78">
        <v>8.7687494823113943E-2</v>
      </c>
      <c r="AY78" s="74"/>
      <c r="AZ78" s="77">
        <v>8.8523272225526112E-2</v>
      </c>
      <c r="BA78" s="77">
        <v>7.2110698890492653E-2</v>
      </c>
      <c r="BB78" s="77">
        <v>7.0573374195290667E-2</v>
      </c>
      <c r="BC78" s="74"/>
      <c r="BD78" s="78">
        <v>8.9416567388392168E-2</v>
      </c>
      <c r="BE78" s="77">
        <v>5.2309787801216312E-2</v>
      </c>
      <c r="BF78" s="78">
        <v>4.6693063797194366E-2</v>
      </c>
      <c r="BG78" s="74"/>
      <c r="BH78" s="77">
        <v>7.2542892095389708E-2</v>
      </c>
      <c r="BI78" s="77">
        <v>8.819045070294837E-2</v>
      </c>
      <c r="BJ78" s="77">
        <v>7.3484665501916721E-2</v>
      </c>
      <c r="BK78" s="74"/>
      <c r="BL78" s="78">
        <v>6.34365100194514E-2</v>
      </c>
      <c r="BM78" s="77">
        <v>7.2297097213619571E-2</v>
      </c>
      <c r="BN78" s="78">
        <v>0.10098499300450187</v>
      </c>
      <c r="BO78" s="77">
        <v>7.2892138272577192E-2</v>
      </c>
      <c r="BP78" s="74"/>
      <c r="BQ78" s="77">
        <v>7.6193468417522808E-2</v>
      </c>
      <c r="BR78" s="77">
        <v>8.7107779739373045E-2</v>
      </c>
      <c r="BS78" s="77">
        <v>6.1170116286371916E-2</v>
      </c>
      <c r="BT78" s="74"/>
      <c r="BU78" s="77">
        <v>7.2087889085099749E-2</v>
      </c>
      <c r="BV78" s="77">
        <v>8.6670903736834268E-2</v>
      </c>
      <c r="BW78" s="78">
        <v>0.10663944690197456</v>
      </c>
      <c r="BX78" s="78">
        <v>6.0397136620007251E-2</v>
      </c>
      <c r="BY78" s="74"/>
      <c r="BZ78" s="77">
        <v>5.6560447877933302E-2</v>
      </c>
      <c r="CA78" s="77">
        <v>8.8627056694103368E-2</v>
      </c>
      <c r="CB78" s="77">
        <v>6.7927426602678795E-2</v>
      </c>
      <c r="CC78" s="74"/>
      <c r="CD78" s="78">
        <v>3.9644286152754199E-2</v>
      </c>
      <c r="CE78" s="77">
        <v>6.3271014613966919E-2</v>
      </c>
      <c r="CF78" s="78">
        <v>9.1660434306374772E-2</v>
      </c>
      <c r="CG78" s="74"/>
      <c r="CH78" s="78">
        <v>5.4759328475167998E-2</v>
      </c>
      <c r="CI78" s="78">
        <v>0.10978525132414962</v>
      </c>
      <c r="CJ78" s="78">
        <v>6.3837078526239321E-2</v>
      </c>
      <c r="CK78" s="78">
        <v>5.3626055139883541E-2</v>
      </c>
      <c r="CL78" s="74"/>
      <c r="CM78" s="77">
        <v>4.9173269081335791E-2</v>
      </c>
      <c r="CN78" s="77">
        <v>5.8986933371398695E-2</v>
      </c>
      <c r="CO78" s="77">
        <v>6.5182240139206565E-2</v>
      </c>
      <c r="CP78" s="74"/>
      <c r="CQ78" s="77">
        <v>5.7896090034454818E-2</v>
      </c>
      <c r="CR78" s="77">
        <v>9.1963879525381556E-2</v>
      </c>
      <c r="CS78" s="77">
        <v>7.0222320987488193E-2</v>
      </c>
      <c r="CT78" s="53">
        <v>8.0538963208488842E-2</v>
      </c>
    </row>
    <row r="79" spans="1:98">
      <c r="A79" s="76" t="s">
        <v>123</v>
      </c>
      <c r="B79" s="77">
        <v>0.11719539242182882</v>
      </c>
      <c r="C79" s="74"/>
      <c r="D79" s="78">
        <v>1.3435700370747693E-2</v>
      </c>
      <c r="E79" s="78">
        <v>9.9269034753680305E-2</v>
      </c>
      <c r="F79" s="78">
        <v>0.12595669193760275</v>
      </c>
      <c r="G79" s="74"/>
      <c r="H79" s="78">
        <v>4.4773287640412308E-2</v>
      </c>
      <c r="I79" s="77">
        <v>8.5900390771299059E-2</v>
      </c>
      <c r="J79" s="78">
        <v>0.12832258529061316</v>
      </c>
      <c r="K79" s="74"/>
      <c r="L79" s="77">
        <v>0.10784160344232288</v>
      </c>
      <c r="M79" s="77">
        <v>0.12764698587526976</v>
      </c>
      <c r="N79" s="74"/>
      <c r="O79" s="77">
        <v>0.10226841547876928</v>
      </c>
      <c r="P79" s="77">
        <v>0.12237222181378939</v>
      </c>
      <c r="Q79" s="77">
        <v>0.13612015156695031</v>
      </c>
      <c r="R79" s="74"/>
      <c r="S79" s="78">
        <v>7.3458042949029662E-2</v>
      </c>
      <c r="T79" s="78">
        <v>0.22620477287839746</v>
      </c>
      <c r="U79" s="78">
        <v>0.1300364752489806</v>
      </c>
      <c r="V79" s="78">
        <v>0.1533997071007189</v>
      </c>
      <c r="W79" s="74"/>
      <c r="X79" s="78">
        <v>6.4106581672717974E-2</v>
      </c>
      <c r="Y79" s="78">
        <v>0.17102030409847943</v>
      </c>
      <c r="Z79" s="78">
        <v>9.9822167413758392E-2</v>
      </c>
      <c r="AA79" s="78">
        <v>0.16280755194733187</v>
      </c>
      <c r="AB79" s="74"/>
      <c r="AC79" s="78">
        <v>2.8829904384466181E-2</v>
      </c>
      <c r="AD79" s="78">
        <v>0.1174561848297296</v>
      </c>
      <c r="AE79" s="78">
        <v>0.10781874183004626</v>
      </c>
      <c r="AF79" s="78">
        <v>0.1947789217159005</v>
      </c>
      <c r="AG79" s="78">
        <v>0.13571522716334983</v>
      </c>
      <c r="AH79" s="74"/>
      <c r="AI79" s="78">
        <v>0.19205825932425427</v>
      </c>
      <c r="AJ79" s="78">
        <v>4.5813983821106283E-2</v>
      </c>
      <c r="AK79" s="78">
        <v>8.3804282549983275E-2</v>
      </c>
      <c r="AL79" s="78">
        <v>0.1552303636266697</v>
      </c>
      <c r="AM79" s="74"/>
      <c r="AN79" s="78">
        <v>7.5396623750006039E-2</v>
      </c>
      <c r="AO79" s="78">
        <v>0.15196122979400034</v>
      </c>
      <c r="AP79" s="78">
        <v>9.9181723248025724E-2</v>
      </c>
      <c r="AQ79" s="74"/>
      <c r="AR79" s="78">
        <v>7.5683600060071327E-2</v>
      </c>
      <c r="AS79" s="78">
        <v>0.1468866407096712</v>
      </c>
      <c r="AT79" s="78">
        <v>0.12305733650137309</v>
      </c>
      <c r="AU79" s="74"/>
      <c r="AV79" s="78">
        <v>0.14955799153870475</v>
      </c>
      <c r="AW79" s="78">
        <v>8.0431976636590352E-2</v>
      </c>
      <c r="AX79" s="78">
        <v>0.102421247797487</v>
      </c>
      <c r="AY79" s="74"/>
      <c r="AZ79" s="77">
        <v>0.13249751504738866</v>
      </c>
      <c r="BA79" s="77">
        <v>9.7526023393725736E-2</v>
      </c>
      <c r="BB79" s="77">
        <v>0.11634388898954118</v>
      </c>
      <c r="BC79" s="74"/>
      <c r="BD79" s="78">
        <v>0.13534405836885338</v>
      </c>
      <c r="BE79" s="78">
        <v>4.5850192753824758E-2</v>
      </c>
      <c r="BF79" s="78">
        <v>8.6613075694336752E-2</v>
      </c>
      <c r="BG79" s="74"/>
      <c r="BH79" s="78">
        <v>7.3014259171775509E-2</v>
      </c>
      <c r="BI79" s="78">
        <v>0.1706285025433561</v>
      </c>
      <c r="BJ79" s="78">
        <v>9.8395351365829831E-2</v>
      </c>
      <c r="BK79" s="74"/>
      <c r="BL79" s="77">
        <v>0.12722722961185956</v>
      </c>
      <c r="BM79" s="78">
        <v>0.1030525157471022</v>
      </c>
      <c r="BN79" s="78">
        <v>9.7243719009511301E-2</v>
      </c>
      <c r="BO79" s="78">
        <v>0.16049144475648169</v>
      </c>
      <c r="BP79" s="74"/>
      <c r="BQ79" s="78">
        <v>6.8376998234739958E-2</v>
      </c>
      <c r="BR79" s="78">
        <v>0.12602677242069785</v>
      </c>
      <c r="BS79" s="78">
        <v>0.15345685674031173</v>
      </c>
      <c r="BT79" s="74"/>
      <c r="BU79" s="78">
        <v>6.0896853655845205E-2</v>
      </c>
      <c r="BV79" s="78">
        <v>0.12671638014905701</v>
      </c>
      <c r="BW79" s="78">
        <v>0.15342595422193583</v>
      </c>
      <c r="BX79" s="78">
        <v>0.13570164781169233</v>
      </c>
      <c r="BY79" s="74"/>
      <c r="BZ79" s="78">
        <v>6.4505539229105471E-2</v>
      </c>
      <c r="CA79" s="78">
        <v>0.1304509049697514</v>
      </c>
      <c r="CB79" s="78">
        <v>0.11601684832085415</v>
      </c>
      <c r="CC79" s="74"/>
      <c r="CD79" s="78">
        <v>3.0740133943569468E-2</v>
      </c>
      <c r="CE79" s="78">
        <v>0.220001018248309</v>
      </c>
      <c r="CF79" s="78">
        <v>0.12086544935330795</v>
      </c>
      <c r="CG79" s="74"/>
      <c r="CH79" s="78">
        <v>5.2377343501818587E-2</v>
      </c>
      <c r="CI79" s="78">
        <v>0.15940457012778475</v>
      </c>
      <c r="CJ79" s="78">
        <v>9.6193536360684506E-2</v>
      </c>
      <c r="CK79" s="78">
        <v>0.15737275313169216</v>
      </c>
      <c r="CL79" s="74"/>
      <c r="CM79" s="77">
        <v>4.856735792237029E-2</v>
      </c>
      <c r="CN79" s="77">
        <v>6.0279350511520169E-2</v>
      </c>
      <c r="CO79" s="77">
        <v>3.2910717629629542E-2</v>
      </c>
      <c r="CP79" s="74"/>
      <c r="CQ79" s="77">
        <v>8.9376442745502091E-2</v>
      </c>
      <c r="CR79" s="77">
        <v>0.12140884668753105</v>
      </c>
      <c r="CS79" s="77">
        <v>0.10408119706319804</v>
      </c>
      <c r="CT79" s="53">
        <v>0.13659170194558326</v>
      </c>
    </row>
    <row r="80" spans="1:98" ht="24">
      <c r="A80" s="64" t="s">
        <v>126</v>
      </c>
      <c r="B80" s="66"/>
      <c r="C80" s="59"/>
      <c r="D80" s="67"/>
      <c r="E80" s="68"/>
      <c r="F80" s="69"/>
      <c r="G80" s="59"/>
      <c r="H80" s="67"/>
      <c r="I80" s="68"/>
      <c r="J80" s="69"/>
      <c r="K80" s="59"/>
      <c r="L80" s="67"/>
      <c r="M80" s="69"/>
      <c r="N80" s="59"/>
      <c r="O80" s="67"/>
      <c r="P80" s="68"/>
      <c r="Q80" s="69"/>
      <c r="R80" s="59"/>
      <c r="S80" s="67"/>
      <c r="T80" s="68"/>
      <c r="U80" s="68"/>
      <c r="V80" s="69"/>
      <c r="W80" s="59"/>
      <c r="X80" s="67"/>
      <c r="Y80" s="68"/>
      <c r="Z80" s="68"/>
      <c r="AA80" s="69"/>
      <c r="AB80" s="59"/>
      <c r="AC80" s="67"/>
      <c r="AD80" s="68"/>
      <c r="AE80" s="68"/>
      <c r="AF80" s="68"/>
      <c r="AG80" s="69"/>
      <c r="AH80" s="59"/>
      <c r="AI80" s="67"/>
      <c r="AJ80" s="68"/>
      <c r="AK80" s="68"/>
      <c r="AL80" s="69"/>
      <c r="AM80" s="59"/>
      <c r="AN80" s="67"/>
      <c r="AO80" s="68"/>
      <c r="AP80" s="69"/>
      <c r="AQ80" s="59"/>
      <c r="AR80" s="67"/>
      <c r="AS80" s="68"/>
      <c r="AT80" s="69"/>
      <c r="AU80" s="59"/>
      <c r="AV80" s="67"/>
      <c r="AW80" s="68"/>
      <c r="AX80" s="69"/>
      <c r="AY80" s="59"/>
      <c r="AZ80" s="67"/>
      <c r="BA80" s="68"/>
      <c r="BB80" s="69"/>
      <c r="BC80" s="59"/>
      <c r="BD80" s="67"/>
      <c r="BE80" s="68"/>
      <c r="BF80" s="69"/>
      <c r="BG80" s="59"/>
      <c r="BH80" s="67"/>
      <c r="BI80" s="68"/>
      <c r="BJ80" s="69"/>
      <c r="BK80" s="59"/>
      <c r="BL80" s="67"/>
      <c r="BM80" s="68"/>
      <c r="BN80" s="68"/>
      <c r="BO80" s="69"/>
      <c r="BP80" s="59"/>
      <c r="BQ80" s="67"/>
      <c r="BR80" s="68"/>
      <c r="BS80" s="69"/>
      <c r="BT80" s="59"/>
      <c r="BU80" s="67"/>
      <c r="BV80" s="68"/>
      <c r="BW80" s="68"/>
      <c r="BX80" s="69"/>
      <c r="BY80" s="59"/>
      <c r="BZ80" s="67"/>
      <c r="CA80" s="68"/>
      <c r="CB80" s="69"/>
      <c r="CC80" s="59"/>
      <c r="CD80" s="67"/>
      <c r="CE80" s="68"/>
      <c r="CF80" s="69"/>
      <c r="CG80" s="59"/>
      <c r="CH80" s="67"/>
      <c r="CI80" s="68"/>
      <c r="CJ80" s="68"/>
      <c r="CK80" s="69"/>
      <c r="CL80" s="59"/>
      <c r="CM80" s="67"/>
      <c r="CN80" s="68"/>
      <c r="CO80" s="69"/>
      <c r="CP80" s="59"/>
      <c r="CQ80" s="67"/>
      <c r="CR80" s="68"/>
      <c r="CS80" s="68"/>
      <c r="CT80" s="71"/>
    </row>
    <row r="81" spans="1:98">
      <c r="A81" s="72" t="s">
        <v>105</v>
      </c>
      <c r="B81" s="73">
        <v>1800.0000000000059</v>
      </c>
      <c r="C81" s="74"/>
      <c r="D81" s="73">
        <v>100.71639837303289</v>
      </c>
      <c r="E81" s="73">
        <v>166.28024280416724</v>
      </c>
      <c r="F81" s="73">
        <v>1533.0033588228052</v>
      </c>
      <c r="G81" s="74"/>
      <c r="H81" s="73">
        <v>116.90488871092751</v>
      </c>
      <c r="I81" s="73">
        <v>241.8928567089317</v>
      </c>
      <c r="J81" s="73">
        <v>1441.2022545801458</v>
      </c>
      <c r="K81" s="74"/>
      <c r="L81" s="73">
        <v>949.88664217343421</v>
      </c>
      <c r="M81" s="73">
        <v>850.11335782656181</v>
      </c>
      <c r="N81" s="74"/>
      <c r="O81" s="73">
        <v>739.6474184594498</v>
      </c>
      <c r="P81" s="73">
        <v>656.55101642841146</v>
      </c>
      <c r="Q81" s="73">
        <v>403.80156511213823</v>
      </c>
      <c r="R81" s="74"/>
      <c r="S81" s="73">
        <v>946.16707618578062</v>
      </c>
      <c r="T81" s="73">
        <v>281.64667962239201</v>
      </c>
      <c r="U81" s="73">
        <v>429.51681025235217</v>
      </c>
      <c r="V81" s="73">
        <v>142.669433939474</v>
      </c>
      <c r="W81" s="74"/>
      <c r="X81" s="73">
        <v>323.87455978891461</v>
      </c>
      <c r="Y81" s="73">
        <v>337.82970808978791</v>
      </c>
      <c r="Z81" s="73">
        <v>840.03084050567679</v>
      </c>
      <c r="AA81" s="73">
        <v>298.26489161561796</v>
      </c>
      <c r="AB81" s="74"/>
      <c r="AC81" s="73">
        <v>188.72397053412448</v>
      </c>
      <c r="AD81" s="73">
        <v>157.60383443624096</v>
      </c>
      <c r="AE81" s="73">
        <v>917.54352289799249</v>
      </c>
      <c r="AF81" s="73">
        <v>259.21261109728977</v>
      </c>
      <c r="AG81" s="73">
        <v>276.91606103434918</v>
      </c>
      <c r="AH81" s="74"/>
      <c r="AI81" s="73">
        <v>366.02701099349673</v>
      </c>
      <c r="AJ81" s="73">
        <v>291.09788498390907</v>
      </c>
      <c r="AK81" s="73">
        <v>701.31351535726776</v>
      </c>
      <c r="AL81" s="73">
        <v>441.56158866532536</v>
      </c>
      <c r="AM81" s="74"/>
      <c r="AN81" s="73">
        <v>410.96396850033381</v>
      </c>
      <c r="AO81" s="73">
        <v>799.54183271814418</v>
      </c>
      <c r="AP81" s="73">
        <v>589.49419878152059</v>
      </c>
      <c r="AQ81" s="74"/>
      <c r="AR81" s="73">
        <v>590.23257414304692</v>
      </c>
      <c r="AS81" s="73">
        <v>730.61399154416722</v>
      </c>
      <c r="AT81" s="73">
        <v>479.15343431278495</v>
      </c>
      <c r="AU81" s="74"/>
      <c r="AV81" s="73">
        <v>769.79675074366071</v>
      </c>
      <c r="AW81" s="73">
        <v>440.77185541491127</v>
      </c>
      <c r="AX81" s="73">
        <v>589.43139384142739</v>
      </c>
      <c r="AY81" s="74"/>
      <c r="AZ81" s="73">
        <v>757.69999184978519</v>
      </c>
      <c r="BA81" s="73">
        <v>568.97505722636208</v>
      </c>
      <c r="BB81" s="73">
        <v>473.32495092385273</v>
      </c>
      <c r="BC81" s="74"/>
      <c r="BD81" s="73">
        <v>1315.6840885763586</v>
      </c>
      <c r="BE81" s="73">
        <v>222.41823350170864</v>
      </c>
      <c r="BF81" s="73">
        <v>261.89767792193567</v>
      </c>
      <c r="BG81" s="74"/>
      <c r="BH81" s="73">
        <v>555.1022287574873</v>
      </c>
      <c r="BI81" s="73">
        <v>663.53431858763713</v>
      </c>
      <c r="BJ81" s="73">
        <v>581.3634526548758</v>
      </c>
      <c r="BK81" s="74"/>
      <c r="BL81" s="73">
        <v>394.47420530657223</v>
      </c>
      <c r="BM81" s="73">
        <v>565.18231846573667</v>
      </c>
      <c r="BN81" s="73">
        <v>511.44214148905081</v>
      </c>
      <c r="BO81" s="73">
        <v>328.90133473863995</v>
      </c>
      <c r="BP81" s="74"/>
      <c r="BQ81" s="73">
        <v>463.38609656047799</v>
      </c>
      <c r="BR81" s="73">
        <v>942.24326630934138</v>
      </c>
      <c r="BS81" s="73">
        <v>394.37063713017881</v>
      </c>
      <c r="BT81" s="74"/>
      <c r="BU81" s="73">
        <v>393.31250704443778</v>
      </c>
      <c r="BV81" s="73">
        <v>771.22501386615329</v>
      </c>
      <c r="BW81" s="73">
        <v>171.51952431694588</v>
      </c>
      <c r="BX81" s="73">
        <v>463.94295477246254</v>
      </c>
      <c r="BY81" s="74"/>
      <c r="BZ81" s="73">
        <v>259.11431147773885</v>
      </c>
      <c r="CA81" s="73">
        <v>1071.6804808689612</v>
      </c>
      <c r="CB81" s="73">
        <v>469.20520765330383</v>
      </c>
      <c r="CC81" s="74"/>
      <c r="CD81" s="73">
        <v>326.0271026001659</v>
      </c>
      <c r="CE81" s="73">
        <v>229.75802964751446</v>
      </c>
      <c r="CF81" s="73">
        <v>1244.2148677523232</v>
      </c>
      <c r="CG81" s="74"/>
      <c r="CH81" s="73">
        <v>506.32307395505359</v>
      </c>
      <c r="CI81" s="73">
        <v>729.38868422245969</v>
      </c>
      <c r="CJ81" s="73">
        <v>337.36350573757943</v>
      </c>
      <c r="CK81" s="73">
        <v>226.92473608490673</v>
      </c>
      <c r="CL81" s="74"/>
      <c r="CM81" s="73">
        <v>244.38429004689527</v>
      </c>
      <c r="CN81" s="73">
        <v>220.3312439719528</v>
      </c>
      <c r="CO81" s="73">
        <v>41.607539936205775</v>
      </c>
      <c r="CP81" s="74"/>
      <c r="CQ81" s="73">
        <v>267.81497380237028</v>
      </c>
      <c r="CR81" s="73">
        <v>595.20459896775969</v>
      </c>
      <c r="CS81" s="73">
        <v>406.9914789028719</v>
      </c>
      <c r="CT81" s="51">
        <v>529.98894832699875</v>
      </c>
    </row>
    <row r="82" spans="1:98">
      <c r="A82" s="76" t="s">
        <v>119</v>
      </c>
      <c r="B82" s="77">
        <v>0.14936024528553138</v>
      </c>
      <c r="C82" s="74"/>
      <c r="D82" s="78">
        <v>0.26483313184888291</v>
      </c>
      <c r="E82" s="77">
        <v>0.16984476640242077</v>
      </c>
      <c r="F82" s="78">
        <v>0.13955192731746879</v>
      </c>
      <c r="G82" s="74"/>
      <c r="H82" s="78">
        <v>0.25915440215943764</v>
      </c>
      <c r="I82" s="78">
        <v>0.21813625943389195</v>
      </c>
      <c r="J82" s="78">
        <v>0.12891072119396604</v>
      </c>
      <c r="K82" s="74"/>
      <c r="L82" s="78">
        <v>0.1949781504498346</v>
      </c>
      <c r="M82" s="78">
        <v>9.8388409164418128E-2</v>
      </c>
      <c r="N82" s="74"/>
      <c r="O82" s="78">
        <v>0.224533597587976</v>
      </c>
      <c r="P82" s="78">
        <v>0.11307296427277008</v>
      </c>
      <c r="Q82" s="78">
        <v>7.0664847643205339E-2</v>
      </c>
      <c r="R82" s="74"/>
      <c r="S82" s="78">
        <v>0.18417435528937945</v>
      </c>
      <c r="T82" s="78">
        <v>0.13232476036416979</v>
      </c>
      <c r="U82" s="78">
        <v>0.10728677421841405</v>
      </c>
      <c r="V82" s="78">
        <v>7.8772498902722657E-2</v>
      </c>
      <c r="W82" s="74"/>
      <c r="X82" s="78">
        <v>0.18661654139871506</v>
      </c>
      <c r="Y82" s="78">
        <v>0.17533238903960641</v>
      </c>
      <c r="Z82" s="78">
        <v>0.15150590949885331</v>
      </c>
      <c r="AA82" s="78">
        <v>7.344466489041368E-2</v>
      </c>
      <c r="AB82" s="74"/>
      <c r="AC82" s="78">
        <v>0.25925676314278806</v>
      </c>
      <c r="AD82" s="78">
        <v>0.14876908492026811</v>
      </c>
      <c r="AE82" s="78">
        <v>0.17084554906926872</v>
      </c>
      <c r="AF82" s="78">
        <v>4.4801842236954485E-2</v>
      </c>
      <c r="AG82" s="78">
        <v>0.10148370585361532</v>
      </c>
      <c r="AH82" s="74"/>
      <c r="AI82" s="78">
        <v>0.17462095965322072</v>
      </c>
      <c r="AJ82" s="78">
        <v>0.1307184015061941</v>
      </c>
      <c r="AK82" s="78">
        <v>0.19125005019391322</v>
      </c>
      <c r="AL82" s="78">
        <v>7.417845939362451E-2</v>
      </c>
      <c r="AM82" s="74"/>
      <c r="AN82" s="78">
        <v>0.21638412384114214</v>
      </c>
      <c r="AO82" s="78">
        <v>0.1534223903275965</v>
      </c>
      <c r="AP82" s="78">
        <v>9.7125203667065549E-2</v>
      </c>
      <c r="AQ82" s="74"/>
      <c r="AR82" s="78">
        <v>0.19489228234063463</v>
      </c>
      <c r="AS82" s="78">
        <v>0.14880065577249663</v>
      </c>
      <c r="AT82" s="78">
        <v>9.4126064302935492E-2</v>
      </c>
      <c r="AU82" s="74"/>
      <c r="AV82" s="78">
        <v>0.18466967450363819</v>
      </c>
      <c r="AW82" s="78">
        <v>0.15365420203011271</v>
      </c>
      <c r="AX82" s="78">
        <v>0.10003518478169073</v>
      </c>
      <c r="AY82" s="74"/>
      <c r="AZ82" s="78">
        <v>0.15932041309862768</v>
      </c>
      <c r="BA82" s="78">
        <v>0.18164410914877011</v>
      </c>
      <c r="BB82" s="78">
        <v>9.4608150959431883E-2</v>
      </c>
      <c r="BC82" s="74"/>
      <c r="BD82" s="78">
        <v>0.16188215215711327</v>
      </c>
      <c r="BE82" s="77">
        <v>0.13820500333813981</v>
      </c>
      <c r="BF82" s="78">
        <v>9.5928139539549678E-2</v>
      </c>
      <c r="BG82" s="74"/>
      <c r="BH82" s="78">
        <v>0.1673805431656426</v>
      </c>
      <c r="BI82" s="78">
        <v>0.1655126853282487</v>
      </c>
      <c r="BJ82" s="78">
        <v>0.1137185039294648</v>
      </c>
      <c r="BK82" s="74"/>
      <c r="BL82" s="78">
        <v>0.1892748024719243</v>
      </c>
      <c r="BM82" s="78">
        <v>0.16464018132549652</v>
      </c>
      <c r="BN82" s="78">
        <v>0.1556855285436009</v>
      </c>
      <c r="BO82" s="78">
        <v>6.5395157882289459E-2</v>
      </c>
      <c r="BP82" s="74"/>
      <c r="BQ82" s="78">
        <v>0.18877206976780145</v>
      </c>
      <c r="BR82" s="78">
        <v>0.1650919975959029</v>
      </c>
      <c r="BS82" s="78">
        <v>6.546447295414122E-2</v>
      </c>
      <c r="BT82" s="74"/>
      <c r="BU82" s="78">
        <v>0.19441193483893743</v>
      </c>
      <c r="BV82" s="78">
        <v>0.16733040998073725</v>
      </c>
      <c r="BW82" s="78">
        <v>0.11479683073052559</v>
      </c>
      <c r="BX82" s="78">
        <v>9.4072988966680343E-2</v>
      </c>
      <c r="BY82" s="74"/>
      <c r="BZ82" s="78">
        <v>0.26031033476178955</v>
      </c>
      <c r="CA82" s="78">
        <v>0.14633381777321988</v>
      </c>
      <c r="CB82" s="78">
        <v>9.5001529023859027E-2</v>
      </c>
      <c r="CC82" s="74"/>
      <c r="CD82" s="78">
        <v>0.21037383570888263</v>
      </c>
      <c r="CE82" s="77">
        <v>0.14824737501860116</v>
      </c>
      <c r="CF82" s="78">
        <v>0.13357808921738515</v>
      </c>
      <c r="CG82" s="74"/>
      <c r="CH82" s="78">
        <v>0.17214032877614471</v>
      </c>
      <c r="CI82" s="78">
        <v>0.14757729875428882</v>
      </c>
      <c r="CJ82" s="78">
        <v>0.16528046472347668</v>
      </c>
      <c r="CK82" s="78">
        <v>8.0595058270769543E-2</v>
      </c>
      <c r="CL82" s="74"/>
      <c r="CM82" s="77">
        <v>0.16375920779541361</v>
      </c>
      <c r="CN82" s="77">
        <v>0.19358978395724163</v>
      </c>
      <c r="CO82" s="77">
        <v>0.10778250214173452</v>
      </c>
      <c r="CP82" s="74"/>
      <c r="CQ82" s="77">
        <v>0.17038654013227103</v>
      </c>
      <c r="CR82" s="77">
        <v>0.14681805057218408</v>
      </c>
      <c r="CS82" s="78">
        <v>0.1755698951001681</v>
      </c>
      <c r="CT82" s="79">
        <v>0.12146318289405866</v>
      </c>
    </row>
    <row r="83" spans="1:98">
      <c r="A83" s="76" t="s">
        <v>120</v>
      </c>
      <c r="B83" s="77">
        <v>0.23842187345434979</v>
      </c>
      <c r="C83" s="74"/>
      <c r="D83" s="78">
        <v>0.4148424631641438</v>
      </c>
      <c r="E83" s="78">
        <v>0.33518408279432138</v>
      </c>
      <c r="F83" s="78">
        <v>0.216335757424092</v>
      </c>
      <c r="G83" s="74"/>
      <c r="H83" s="78">
        <v>0.36983696752686562</v>
      </c>
      <c r="I83" s="78">
        <v>0.32009665078635824</v>
      </c>
      <c r="J83" s="78">
        <v>0.21405359894896459</v>
      </c>
      <c r="K83" s="74"/>
      <c r="L83" s="78">
        <v>0.29859226854968141</v>
      </c>
      <c r="M83" s="78">
        <v>0.17118959904158584</v>
      </c>
      <c r="N83" s="74"/>
      <c r="O83" s="78">
        <v>0.30303705767655736</v>
      </c>
      <c r="P83" s="78">
        <v>0.23171737030579831</v>
      </c>
      <c r="Q83" s="78">
        <v>0.13096660434374666</v>
      </c>
      <c r="R83" s="74"/>
      <c r="S83" s="78">
        <v>0.28529815916138956</v>
      </c>
      <c r="T83" s="78">
        <v>0.21818261418103393</v>
      </c>
      <c r="U83" s="78">
        <v>0.19427278441932519</v>
      </c>
      <c r="V83" s="78">
        <v>0.10041261964309536</v>
      </c>
      <c r="W83" s="74"/>
      <c r="X83" s="78">
        <v>0.30795709331741106</v>
      </c>
      <c r="Y83" s="78">
        <v>0.24506950356626875</v>
      </c>
      <c r="Z83" s="78">
        <v>0.23075339786491303</v>
      </c>
      <c r="AA83" s="78">
        <v>0.17698420451141902</v>
      </c>
      <c r="AB83" s="74"/>
      <c r="AC83" s="78">
        <v>0.32107010811628994</v>
      </c>
      <c r="AD83" s="78">
        <v>0.3177385380863022</v>
      </c>
      <c r="AE83" s="78">
        <v>0.25208790682578358</v>
      </c>
      <c r="AF83" s="78">
        <v>0.16003374661673139</v>
      </c>
      <c r="AG83" s="78">
        <v>0.16504836534184353</v>
      </c>
      <c r="AH83" s="74"/>
      <c r="AI83" s="78">
        <v>0.28970972117652954</v>
      </c>
      <c r="AJ83" s="78">
        <v>0.24734678396089993</v>
      </c>
      <c r="AK83" s="78">
        <v>0.25465055620475957</v>
      </c>
      <c r="AL83" s="78">
        <v>0.16424840464681467</v>
      </c>
      <c r="AM83" s="74"/>
      <c r="AN83" s="78">
        <v>0.28740043296357759</v>
      </c>
      <c r="AO83" s="77">
        <v>0.23862899141884431</v>
      </c>
      <c r="AP83" s="78">
        <v>0.2039957116596974</v>
      </c>
      <c r="AQ83" s="74"/>
      <c r="AR83" s="78">
        <v>0.26367910287720131</v>
      </c>
      <c r="AS83" s="78">
        <v>0.26470439025400988</v>
      </c>
      <c r="AT83" s="78">
        <v>0.16723379130334148</v>
      </c>
      <c r="AU83" s="74"/>
      <c r="AV83" s="78">
        <v>0.26497122081272295</v>
      </c>
      <c r="AW83" s="78">
        <v>0.24790695260420623</v>
      </c>
      <c r="AX83" s="78">
        <v>0.19665559238466207</v>
      </c>
      <c r="AY83" s="74"/>
      <c r="AZ83" s="78">
        <v>0.26566229980621231</v>
      </c>
      <c r="BA83" s="77">
        <v>0.23442373471207154</v>
      </c>
      <c r="BB83" s="78">
        <v>0.19962140546875676</v>
      </c>
      <c r="BC83" s="74"/>
      <c r="BD83" s="77">
        <v>0.24031193157128788</v>
      </c>
      <c r="BE83" s="77">
        <v>0.24171636735572199</v>
      </c>
      <c r="BF83" s="77">
        <v>0.2261290004120583</v>
      </c>
      <c r="BG83" s="74"/>
      <c r="BH83" s="78">
        <v>0.2839649981919225</v>
      </c>
      <c r="BI83" s="78">
        <v>0.21282930675205719</v>
      </c>
      <c r="BJ83" s="78">
        <v>0.22414587502205963</v>
      </c>
      <c r="BK83" s="74"/>
      <c r="BL83" s="78">
        <v>0.33029169993461988</v>
      </c>
      <c r="BM83" s="78">
        <v>0.23673436035101109</v>
      </c>
      <c r="BN83" s="78">
        <v>0.2149312831328026</v>
      </c>
      <c r="BO83" s="78">
        <v>0.16766373431858314</v>
      </c>
      <c r="BP83" s="74"/>
      <c r="BQ83" s="78">
        <v>0.31949301402002173</v>
      </c>
      <c r="BR83" s="78">
        <v>0.23166196045427864</v>
      </c>
      <c r="BS83" s="78">
        <v>0.15931416631798151</v>
      </c>
      <c r="BT83" s="74"/>
      <c r="BU83" s="78">
        <v>0.29848087943901014</v>
      </c>
      <c r="BV83" s="78">
        <v>0.24498645304012598</v>
      </c>
      <c r="BW83" s="78">
        <v>0.19989970445775707</v>
      </c>
      <c r="BX83" s="78">
        <v>0.19083537199456693</v>
      </c>
      <c r="BY83" s="74"/>
      <c r="BZ83" s="78">
        <v>0.3281118666062906</v>
      </c>
      <c r="CA83" s="78">
        <v>0.23930561946973933</v>
      </c>
      <c r="CB83" s="78">
        <v>0.18687288426534046</v>
      </c>
      <c r="CC83" s="74"/>
      <c r="CD83" s="78">
        <v>0.32843869551347771</v>
      </c>
      <c r="CE83" s="78">
        <v>0.22730948955753216</v>
      </c>
      <c r="CF83" s="78">
        <v>0.21688639357313158</v>
      </c>
      <c r="CG83" s="74"/>
      <c r="CH83" s="78">
        <v>0.3145686982063598</v>
      </c>
      <c r="CI83" s="78">
        <v>0.23923636345928725</v>
      </c>
      <c r="CJ83" s="78">
        <v>0.18647384952192303</v>
      </c>
      <c r="CK83" s="78">
        <v>0.143132099953002</v>
      </c>
      <c r="CL83" s="74"/>
      <c r="CM83" s="78">
        <v>0.34831224308394759</v>
      </c>
      <c r="CN83" s="78">
        <v>0.25567594604496718</v>
      </c>
      <c r="CO83" s="78">
        <v>0.42823850645092321</v>
      </c>
      <c r="CP83" s="74"/>
      <c r="CQ83" s="78">
        <v>0.31636453492284872</v>
      </c>
      <c r="CR83" s="78">
        <v>0.24507303765602298</v>
      </c>
      <c r="CS83" s="78">
        <v>0.23747602112107336</v>
      </c>
      <c r="CT83" s="79">
        <v>0.19229249359118727</v>
      </c>
    </row>
    <row r="84" spans="1:98">
      <c r="A84" s="76" t="s">
        <v>121</v>
      </c>
      <c r="B84" s="77">
        <v>0.42855420051103543</v>
      </c>
      <c r="C84" s="74"/>
      <c r="D84" s="78">
        <v>0.16021970605477956</v>
      </c>
      <c r="E84" s="78">
        <v>0.31522006853871276</v>
      </c>
      <c r="F84" s="78">
        <v>0.45847645120881952</v>
      </c>
      <c r="G84" s="74"/>
      <c r="H84" s="78">
        <v>0.16386764716082722</v>
      </c>
      <c r="I84" s="78">
        <v>0.32664267675855913</v>
      </c>
      <c r="J84" s="78">
        <v>0.46712950907584821</v>
      </c>
      <c r="K84" s="74"/>
      <c r="L84" s="78">
        <v>0.3463268890381771</v>
      </c>
      <c r="M84" s="78">
        <v>0.52043209428934156</v>
      </c>
      <c r="N84" s="74"/>
      <c r="O84" s="78">
        <v>0.32815378276959817</v>
      </c>
      <c r="P84" s="78">
        <v>0.46709837404521271</v>
      </c>
      <c r="Q84" s="78">
        <v>0.54978873180824728</v>
      </c>
      <c r="R84" s="74"/>
      <c r="S84" s="78">
        <v>0.38065330004130504</v>
      </c>
      <c r="T84" s="78">
        <v>0.41040636619675375</v>
      </c>
      <c r="U84" s="78">
        <v>0.48333612669455028</v>
      </c>
      <c r="V84" s="78">
        <v>0.61712839811148479</v>
      </c>
      <c r="W84" s="74"/>
      <c r="X84" s="78">
        <v>0.37862675634562865</v>
      </c>
      <c r="Y84" s="78">
        <v>0.32572573920221132</v>
      </c>
      <c r="Z84" s="78">
        <v>0.45283159006214474</v>
      </c>
      <c r="AA84" s="78">
        <v>0.53086252769145015</v>
      </c>
      <c r="AB84" s="74"/>
      <c r="AC84" s="78">
        <v>0.2618118708161265</v>
      </c>
      <c r="AD84" s="78">
        <v>0.33672073687582199</v>
      </c>
      <c r="AE84" s="78">
        <v>0.41409677624329205</v>
      </c>
      <c r="AF84" s="78">
        <v>0.55473699453801861</v>
      </c>
      <c r="AG84" s="78">
        <v>0.52424646514530782</v>
      </c>
      <c r="AH84" s="74"/>
      <c r="AI84" s="78">
        <v>0.32611836422195578</v>
      </c>
      <c r="AJ84" s="78">
        <v>0.428109830697464</v>
      </c>
      <c r="AK84" s="78">
        <v>0.4080168580689536</v>
      </c>
      <c r="AL84" s="78">
        <v>0.5463786563696299</v>
      </c>
      <c r="AM84" s="74"/>
      <c r="AN84" s="78">
        <v>0.34256662861521736</v>
      </c>
      <c r="AO84" s="78">
        <v>0.42865509518943284</v>
      </c>
      <c r="AP84" s="78">
        <v>0.48836331202530603</v>
      </c>
      <c r="AQ84" s="74"/>
      <c r="AR84" s="78">
        <v>0.38790050474450988</v>
      </c>
      <c r="AS84" s="78">
        <v>0.402758669677658</v>
      </c>
      <c r="AT84" s="78">
        <v>0.51796545832311303</v>
      </c>
      <c r="AU84" s="74"/>
      <c r="AV84" s="78">
        <v>0.36936849012530842</v>
      </c>
      <c r="AW84" s="78">
        <v>0.40938047646342857</v>
      </c>
      <c r="AX84" s="78">
        <v>0.52018862316548831</v>
      </c>
      <c r="AY84" s="74"/>
      <c r="AZ84" s="78">
        <v>0.38509989169948228</v>
      </c>
      <c r="BA84" s="78">
        <v>0.41644189605964599</v>
      </c>
      <c r="BB84" s="78">
        <v>0.5126759618359169</v>
      </c>
      <c r="BC84" s="74"/>
      <c r="BD84" s="78">
        <v>0.41425327038577309</v>
      </c>
      <c r="BE84" s="77">
        <v>0.42381498959382308</v>
      </c>
      <c r="BF84" s="78">
        <v>0.50442197183191395</v>
      </c>
      <c r="BG84" s="74"/>
      <c r="BH84" s="78">
        <v>0.39324337695329847</v>
      </c>
      <c r="BI84" s="78">
        <v>0.41585075831985446</v>
      </c>
      <c r="BJ84" s="78">
        <v>0.47676893878913651</v>
      </c>
      <c r="BK84" s="74"/>
      <c r="BL84" s="78">
        <v>0.29611031434465884</v>
      </c>
      <c r="BM84" s="78">
        <v>0.41443093681138404</v>
      </c>
      <c r="BN84" s="78">
        <v>0.45978232047256473</v>
      </c>
      <c r="BO84" s="78">
        <v>0.56311290989613927</v>
      </c>
      <c r="BP84" s="74"/>
      <c r="BQ84" s="78">
        <v>0.34468562004307524</v>
      </c>
      <c r="BR84" s="78">
        <v>0.4148113722441823</v>
      </c>
      <c r="BS84" s="78">
        <v>0.55993472594428595</v>
      </c>
      <c r="BT84" s="74"/>
      <c r="BU84" s="78">
        <v>0.3441578914218672</v>
      </c>
      <c r="BV84" s="78">
        <v>0.41428466179435219</v>
      </c>
      <c r="BW84" s="78">
        <v>0.46004497558601126</v>
      </c>
      <c r="BX84" s="78">
        <v>0.51218057299382347</v>
      </c>
      <c r="BY84" s="74"/>
      <c r="BZ84" s="78">
        <v>0.2652539695466351</v>
      </c>
      <c r="CA84" s="78">
        <v>0.42736658436836461</v>
      </c>
      <c r="CB84" s="78">
        <v>0.52144782410774815</v>
      </c>
      <c r="CC84" s="74"/>
      <c r="CD84" s="78">
        <v>0.31145065998738058</v>
      </c>
      <c r="CE84" s="78">
        <v>0.37337625767999721</v>
      </c>
      <c r="CF84" s="78">
        <v>0.46942857419368178</v>
      </c>
      <c r="CG84" s="74"/>
      <c r="CH84" s="78">
        <v>0.34974914463399182</v>
      </c>
      <c r="CI84" s="78">
        <v>0.42501170372167374</v>
      </c>
      <c r="CJ84" s="78">
        <v>0.47976829396475951</v>
      </c>
      <c r="CK84" s="78">
        <v>0.53963468266160475</v>
      </c>
      <c r="CL84" s="74"/>
      <c r="CM84" s="78">
        <v>0.29684815812883775</v>
      </c>
      <c r="CN84" s="78">
        <v>0.40989419310252695</v>
      </c>
      <c r="CO84" s="77">
        <v>0.34197018633749937</v>
      </c>
      <c r="CP84" s="74"/>
      <c r="CQ84" s="78">
        <v>0.34678771670156394</v>
      </c>
      <c r="CR84" s="78">
        <v>0.4199060881310569</v>
      </c>
      <c r="CS84" s="78">
        <v>0.41203860997690833</v>
      </c>
      <c r="CT84" s="79">
        <v>0.49226758491901756</v>
      </c>
    </row>
    <row r="85" spans="1:98">
      <c r="A85" s="76" t="s">
        <v>122</v>
      </c>
      <c r="B85" s="77">
        <v>8.8143292174434909E-2</v>
      </c>
      <c r="C85" s="74"/>
      <c r="D85" s="77">
        <v>9.2697922060936869E-2</v>
      </c>
      <c r="E85" s="77">
        <v>0.11077896947774009</v>
      </c>
      <c r="F85" s="77">
        <v>8.5388835172224814E-2</v>
      </c>
      <c r="G85" s="74"/>
      <c r="H85" s="77">
        <v>9.382893964825699E-2</v>
      </c>
      <c r="I85" s="77">
        <v>9.1431140898846242E-2</v>
      </c>
      <c r="J85" s="77">
        <v>8.7130258021239845E-2</v>
      </c>
      <c r="K85" s="74"/>
      <c r="L85" s="77">
        <v>9.079070977588323E-2</v>
      </c>
      <c r="M85" s="77">
        <v>8.5185161246697172E-2</v>
      </c>
      <c r="N85" s="74"/>
      <c r="O85" s="78">
        <v>7.2323465094343356E-2</v>
      </c>
      <c r="P85" s="78">
        <v>0.11026010398278049</v>
      </c>
      <c r="Q85" s="77">
        <v>8.1160354869878021E-2</v>
      </c>
      <c r="R85" s="74"/>
      <c r="S85" s="78">
        <v>8.1870702854094202E-2</v>
      </c>
      <c r="T85" s="78">
        <v>0.12087858236459592</v>
      </c>
      <c r="U85" s="77">
        <v>9.2462888133735072E-2</v>
      </c>
      <c r="V85" s="78">
        <v>5.2114500111020763E-2</v>
      </c>
      <c r="W85" s="74"/>
      <c r="X85" s="78">
        <v>6.1593204777394307E-2</v>
      </c>
      <c r="Y85" s="78">
        <v>0.1316563241188711</v>
      </c>
      <c r="Z85" s="78">
        <v>8.4437863839855923E-2</v>
      </c>
      <c r="AA85" s="78">
        <v>7.8123933485255703E-2</v>
      </c>
      <c r="AB85" s="74"/>
      <c r="AC85" s="77">
        <v>6.448320192706973E-2</v>
      </c>
      <c r="AD85" s="77">
        <v>0.11782882677721986</v>
      </c>
      <c r="AE85" s="77">
        <v>8.5651929719880018E-2</v>
      </c>
      <c r="AF85" s="77">
        <v>9.5391313933265998E-2</v>
      </c>
      <c r="AG85" s="77">
        <v>8.8843240495374343E-2</v>
      </c>
      <c r="AH85" s="74"/>
      <c r="AI85" s="77">
        <v>0.10607545512557703</v>
      </c>
      <c r="AJ85" s="77">
        <v>8.5654469339100578E-2</v>
      </c>
      <c r="AK85" s="77">
        <v>8.3391221083922482E-2</v>
      </c>
      <c r="AL85" s="77">
        <v>8.2466907894611238E-2</v>
      </c>
      <c r="AM85" s="74"/>
      <c r="AN85" s="77">
        <v>8.4141819782852165E-2</v>
      </c>
      <c r="AO85" s="77">
        <v>8.1846893361977424E-2</v>
      </c>
      <c r="AP85" s="77">
        <v>9.9472827280516457E-2</v>
      </c>
      <c r="AQ85" s="74"/>
      <c r="AR85" s="77">
        <v>7.3080158825802807E-2</v>
      </c>
      <c r="AS85" s="77">
        <v>0.10361912051670029</v>
      </c>
      <c r="AT85" s="77">
        <v>8.310084736750907E-2</v>
      </c>
      <c r="AU85" s="74"/>
      <c r="AV85" s="77">
        <v>8.9410180485775051E-2</v>
      </c>
      <c r="AW85" s="77">
        <v>9.705976564181619E-2</v>
      </c>
      <c r="AX85" s="77">
        <v>7.9821073319360961E-2</v>
      </c>
      <c r="AY85" s="74"/>
      <c r="AZ85" s="77">
        <v>9.5157807304451558E-2</v>
      </c>
      <c r="BA85" s="77">
        <v>8.4983977081144441E-2</v>
      </c>
      <c r="BB85" s="77">
        <v>8.0712188946141128E-2</v>
      </c>
      <c r="BC85" s="74"/>
      <c r="BD85" s="78">
        <v>9.5557254844875678E-2</v>
      </c>
      <c r="BE85" s="77">
        <v>8.8599388654922034E-2</v>
      </c>
      <c r="BF85" s="78">
        <v>5.0510744339353042E-2</v>
      </c>
      <c r="BG85" s="74"/>
      <c r="BH85" s="77">
        <v>9.2938441739950736E-2</v>
      </c>
      <c r="BI85" s="77">
        <v>9.2980202911872159E-2</v>
      </c>
      <c r="BJ85" s="77">
        <v>7.8044180414888351E-2</v>
      </c>
      <c r="BK85" s="74"/>
      <c r="BL85" s="77">
        <v>9.0029499582987019E-2</v>
      </c>
      <c r="BM85" s="77">
        <v>8.9931355056712819E-2</v>
      </c>
      <c r="BN85" s="77">
        <v>8.8603066962938501E-2</v>
      </c>
      <c r="BO85" s="77">
        <v>8.2093484264972164E-2</v>
      </c>
      <c r="BP85" s="74"/>
      <c r="BQ85" s="77">
        <v>7.4079325355831976E-2</v>
      </c>
      <c r="BR85" s="78">
        <v>0.10510825857826528</v>
      </c>
      <c r="BS85" s="78">
        <v>6.4135220123627323E-2</v>
      </c>
      <c r="BT85" s="74"/>
      <c r="BU85" s="77">
        <v>9.3054394596191456E-2</v>
      </c>
      <c r="BV85" s="77">
        <v>9.4921028095293555E-2</v>
      </c>
      <c r="BW85" s="77">
        <v>9.3965419401786404E-2</v>
      </c>
      <c r="BX85" s="77">
        <v>7.0560600392970907E-2</v>
      </c>
      <c r="BY85" s="74"/>
      <c r="BZ85" s="77">
        <v>7.3782824967090779E-2</v>
      </c>
      <c r="CA85" s="78">
        <v>0.10128443484959128</v>
      </c>
      <c r="CB85" s="78">
        <v>6.6058917663387243E-2</v>
      </c>
      <c r="CC85" s="74"/>
      <c r="CD85" s="77">
        <v>7.9166544834965269E-2</v>
      </c>
      <c r="CE85" s="77">
        <v>0.10638857062936588</v>
      </c>
      <c r="CF85" s="77">
        <v>8.7126316461389589E-2</v>
      </c>
      <c r="CG85" s="74"/>
      <c r="CH85" s="77">
        <v>8.7550363174444049E-2</v>
      </c>
      <c r="CI85" s="78">
        <v>0.10559249952044517</v>
      </c>
      <c r="CJ85" s="78">
        <v>6.6790856674849367E-2</v>
      </c>
      <c r="CK85" s="77">
        <v>6.5124610531953758E-2</v>
      </c>
      <c r="CL85" s="74"/>
      <c r="CM85" s="77">
        <v>0.10824921600484097</v>
      </c>
      <c r="CN85" s="77">
        <v>6.2014488144882897E-2</v>
      </c>
      <c r="CO85" s="77">
        <v>0.10119877060983851</v>
      </c>
      <c r="CP85" s="74"/>
      <c r="CQ85" s="77">
        <v>8.5014287860924881E-2</v>
      </c>
      <c r="CR85" s="77">
        <v>9.5142263169121957E-2</v>
      </c>
      <c r="CS85" s="77">
        <v>8.9396390383918098E-2</v>
      </c>
      <c r="CT85" s="53">
        <v>8.0901960404344483E-2</v>
      </c>
    </row>
    <row r="86" spans="1:98">
      <c r="A86" s="76" t="s">
        <v>123</v>
      </c>
      <c r="B86" s="77">
        <v>9.5520388574644829E-2</v>
      </c>
      <c r="C86" s="74"/>
      <c r="D86" s="77">
        <v>6.7406776871257637E-2</v>
      </c>
      <c r="E86" s="77">
        <v>6.8972112786805595E-2</v>
      </c>
      <c r="F86" s="77">
        <v>0.10024702887739097</v>
      </c>
      <c r="G86" s="74"/>
      <c r="H86" s="78">
        <v>0.11331204350461313</v>
      </c>
      <c r="I86" s="78">
        <v>4.36932721223438E-2</v>
      </c>
      <c r="J86" s="78">
        <v>0.10277591275997768</v>
      </c>
      <c r="K86" s="74"/>
      <c r="L86" s="78">
        <v>6.9311982186424578E-2</v>
      </c>
      <c r="M86" s="78">
        <v>0.12480473625796072</v>
      </c>
      <c r="N86" s="74"/>
      <c r="O86" s="78">
        <v>7.1952096871525817E-2</v>
      </c>
      <c r="P86" s="78">
        <v>7.7851187393438659E-2</v>
      </c>
      <c r="Q86" s="78">
        <v>0.16741946133492058</v>
      </c>
      <c r="R86" s="74"/>
      <c r="S86" s="78">
        <v>6.8003482653833186E-2</v>
      </c>
      <c r="T86" s="78">
        <v>0.11820767689344802</v>
      </c>
      <c r="U86" s="78">
        <v>0.12264142653397347</v>
      </c>
      <c r="V86" s="78">
        <v>0.15157198323167706</v>
      </c>
      <c r="W86" s="74"/>
      <c r="X86" s="78">
        <v>6.5206404160851147E-2</v>
      </c>
      <c r="Y86" s="78">
        <v>0.12221604407304335</v>
      </c>
      <c r="Z86" s="78">
        <v>8.0471238734235562E-2</v>
      </c>
      <c r="AA86" s="78">
        <v>0.14058466942146178</v>
      </c>
      <c r="AB86" s="74"/>
      <c r="AC86" s="77">
        <v>9.3378055997725501E-2</v>
      </c>
      <c r="AD86" s="78">
        <v>7.8942813340387871E-2</v>
      </c>
      <c r="AE86" s="78">
        <v>7.7317838141778408E-2</v>
      </c>
      <c r="AF86" s="78">
        <v>0.14503610267503045</v>
      </c>
      <c r="AG86" s="78">
        <v>0.1203782231638591</v>
      </c>
      <c r="AH86" s="74"/>
      <c r="AI86" s="78">
        <v>0.10347549982271927</v>
      </c>
      <c r="AJ86" s="78">
        <v>0.10817051449634076</v>
      </c>
      <c r="AK86" s="78">
        <v>6.2691314448451732E-2</v>
      </c>
      <c r="AL86" s="78">
        <v>0.13272757169531832</v>
      </c>
      <c r="AM86" s="74"/>
      <c r="AN86" s="78">
        <v>6.9506994797210037E-2</v>
      </c>
      <c r="AO86" s="77">
        <v>9.7446629702150483E-2</v>
      </c>
      <c r="AP86" s="78">
        <v>0.11104294536741416</v>
      </c>
      <c r="AQ86" s="74"/>
      <c r="AR86" s="78">
        <v>8.0447951211852803E-2</v>
      </c>
      <c r="AS86" s="78">
        <v>8.0117163779135955E-2</v>
      </c>
      <c r="AT86" s="78">
        <v>0.13757383870309856</v>
      </c>
      <c r="AU86" s="74"/>
      <c r="AV86" s="77">
        <v>9.1580434072556283E-2</v>
      </c>
      <c r="AW86" s="77">
        <v>9.199860326043599E-2</v>
      </c>
      <c r="AX86" s="77">
        <v>0.10329952634879706</v>
      </c>
      <c r="AY86" s="74"/>
      <c r="AZ86" s="77">
        <v>9.4759588091227115E-2</v>
      </c>
      <c r="BA86" s="77">
        <v>8.2506282998366834E-2</v>
      </c>
      <c r="BB86" s="77">
        <v>0.11238229278975163</v>
      </c>
      <c r="BC86" s="74"/>
      <c r="BD86" s="77">
        <v>8.7995391040947335E-2</v>
      </c>
      <c r="BE86" s="77">
        <v>0.10766425105739316</v>
      </c>
      <c r="BF86" s="77">
        <v>0.12301014387712497</v>
      </c>
      <c r="BG86" s="74"/>
      <c r="BH86" s="78">
        <v>6.2472639949185234E-2</v>
      </c>
      <c r="BI86" s="78">
        <v>0.11282704668796667</v>
      </c>
      <c r="BJ86" s="78">
        <v>0.10732250184445039</v>
      </c>
      <c r="BK86" s="74"/>
      <c r="BL86" s="77">
        <v>9.4293683665809591E-2</v>
      </c>
      <c r="BM86" s="77">
        <v>9.4263166455396327E-2</v>
      </c>
      <c r="BN86" s="77">
        <v>8.0997800888092247E-2</v>
      </c>
      <c r="BO86" s="77">
        <v>0.12173471363801582</v>
      </c>
      <c r="BP86" s="74"/>
      <c r="BQ86" s="78">
        <v>7.2969970813270002E-2</v>
      </c>
      <c r="BR86" s="78">
        <v>8.332641112737274E-2</v>
      </c>
      <c r="BS86" s="78">
        <v>0.15115141465996254</v>
      </c>
      <c r="BT86" s="74"/>
      <c r="BU86" s="78">
        <v>6.9894899703992958E-2</v>
      </c>
      <c r="BV86" s="78">
        <v>7.8477447089491878E-2</v>
      </c>
      <c r="BW86" s="78">
        <v>0.13129306982391972</v>
      </c>
      <c r="BX86" s="78">
        <v>0.1323504656519571</v>
      </c>
      <c r="BY86" s="74"/>
      <c r="BZ86" s="78">
        <v>7.2541004118193447E-2</v>
      </c>
      <c r="CA86" s="78">
        <v>8.5709543539081556E-2</v>
      </c>
      <c r="CB86" s="78">
        <v>0.13061884493966364</v>
      </c>
      <c r="CC86" s="74"/>
      <c r="CD86" s="78">
        <v>7.0570263955293672E-2</v>
      </c>
      <c r="CE86" s="78">
        <v>0.14467830711450327</v>
      </c>
      <c r="CF86" s="78">
        <v>9.2980626554408571E-2</v>
      </c>
      <c r="CG86" s="74"/>
      <c r="CH86" s="78">
        <v>7.5991465209059583E-2</v>
      </c>
      <c r="CI86" s="78">
        <v>8.2582134544304922E-2</v>
      </c>
      <c r="CJ86" s="78">
        <v>0.10168653511499118</v>
      </c>
      <c r="CK86" s="78">
        <v>0.17151354858266948</v>
      </c>
      <c r="CL86" s="74"/>
      <c r="CM86" s="77">
        <v>8.283117498695905E-2</v>
      </c>
      <c r="CN86" s="77">
        <v>7.8825588750380926E-2</v>
      </c>
      <c r="CO86" s="77">
        <v>2.0810034460003818E-2</v>
      </c>
      <c r="CP86" s="74"/>
      <c r="CQ86" s="77">
        <v>8.1446920382391194E-2</v>
      </c>
      <c r="CR86" s="77">
        <v>9.3060560471612916E-2</v>
      </c>
      <c r="CS86" s="77">
        <v>8.5519083417932309E-2</v>
      </c>
      <c r="CT86" s="53">
        <v>0.11307477819139061</v>
      </c>
    </row>
    <row r="87" spans="1:98" ht="24">
      <c r="A87" s="64" t="s">
        <v>127</v>
      </c>
      <c r="B87" s="66"/>
      <c r="C87" s="59"/>
      <c r="D87" s="67"/>
      <c r="E87" s="68"/>
      <c r="F87" s="69"/>
      <c r="G87" s="59"/>
      <c r="H87" s="67"/>
      <c r="I87" s="68"/>
      <c r="J87" s="69"/>
      <c r="K87" s="59"/>
      <c r="L87" s="67"/>
      <c r="M87" s="69"/>
      <c r="N87" s="59"/>
      <c r="O87" s="67"/>
      <c r="P87" s="68"/>
      <c r="Q87" s="69"/>
      <c r="R87" s="59"/>
      <c r="S87" s="67"/>
      <c r="T87" s="68"/>
      <c r="U87" s="68"/>
      <c r="V87" s="69"/>
      <c r="W87" s="59"/>
      <c r="X87" s="67"/>
      <c r="Y87" s="68"/>
      <c r="Z87" s="68"/>
      <c r="AA87" s="69"/>
      <c r="AB87" s="59"/>
      <c r="AC87" s="67"/>
      <c r="AD87" s="68"/>
      <c r="AE87" s="68"/>
      <c r="AF87" s="68"/>
      <c r="AG87" s="69"/>
      <c r="AH87" s="59"/>
      <c r="AI87" s="67"/>
      <c r="AJ87" s="68"/>
      <c r="AK87" s="68"/>
      <c r="AL87" s="69"/>
      <c r="AM87" s="59"/>
      <c r="AN87" s="67"/>
      <c r="AO87" s="68"/>
      <c r="AP87" s="69"/>
      <c r="AQ87" s="59"/>
      <c r="AR87" s="67"/>
      <c r="AS87" s="68"/>
      <c r="AT87" s="69"/>
      <c r="AU87" s="59"/>
      <c r="AV87" s="67"/>
      <c r="AW87" s="68"/>
      <c r="AX87" s="69"/>
      <c r="AY87" s="59"/>
      <c r="AZ87" s="67"/>
      <c r="BA87" s="68"/>
      <c r="BB87" s="69"/>
      <c r="BC87" s="59"/>
      <c r="BD87" s="67"/>
      <c r="BE87" s="68"/>
      <c r="BF87" s="69"/>
      <c r="BG87" s="59"/>
      <c r="BH87" s="67"/>
      <c r="BI87" s="68"/>
      <c r="BJ87" s="69"/>
      <c r="BK87" s="59"/>
      <c r="BL87" s="67"/>
      <c r="BM87" s="68"/>
      <c r="BN87" s="68"/>
      <c r="BO87" s="69"/>
      <c r="BP87" s="59"/>
      <c r="BQ87" s="67"/>
      <c r="BR87" s="68"/>
      <c r="BS87" s="69"/>
      <c r="BT87" s="59"/>
      <c r="BU87" s="67"/>
      <c r="BV87" s="68"/>
      <c r="BW87" s="68"/>
      <c r="BX87" s="69"/>
      <c r="BY87" s="59"/>
      <c r="BZ87" s="67"/>
      <c r="CA87" s="68"/>
      <c r="CB87" s="69"/>
      <c r="CC87" s="59"/>
      <c r="CD87" s="67"/>
      <c r="CE87" s="68"/>
      <c r="CF87" s="69"/>
      <c r="CG87" s="59"/>
      <c r="CH87" s="67"/>
      <c r="CI87" s="68"/>
      <c r="CJ87" s="68"/>
      <c r="CK87" s="69"/>
      <c r="CL87" s="59"/>
      <c r="CM87" s="70"/>
      <c r="CN87" s="65"/>
      <c r="CO87" s="66"/>
      <c r="CP87" s="59"/>
      <c r="CQ87" s="67"/>
      <c r="CR87" s="68"/>
      <c r="CS87" s="68"/>
      <c r="CT87" s="71"/>
    </row>
    <row r="88" spans="1:98">
      <c r="A88" s="72" t="s">
        <v>105</v>
      </c>
      <c r="B88" s="73">
        <v>1800.0000000000059</v>
      </c>
      <c r="C88" s="74"/>
      <c r="D88" s="73">
        <v>100.71639837303289</v>
      </c>
      <c r="E88" s="73">
        <v>166.28024280416724</v>
      </c>
      <c r="F88" s="73">
        <v>1533.0033588228052</v>
      </c>
      <c r="G88" s="74"/>
      <c r="H88" s="73">
        <v>116.90488871092751</v>
      </c>
      <c r="I88" s="73">
        <v>241.8928567089317</v>
      </c>
      <c r="J88" s="73">
        <v>1441.2022545801458</v>
      </c>
      <c r="K88" s="74"/>
      <c r="L88" s="73">
        <v>949.88664217343421</v>
      </c>
      <c r="M88" s="73">
        <v>850.11335782656181</v>
      </c>
      <c r="N88" s="74"/>
      <c r="O88" s="73">
        <v>739.6474184594498</v>
      </c>
      <c r="P88" s="73">
        <v>656.55101642841146</v>
      </c>
      <c r="Q88" s="73">
        <v>403.80156511213823</v>
      </c>
      <c r="R88" s="74"/>
      <c r="S88" s="73">
        <v>946.16707618578062</v>
      </c>
      <c r="T88" s="73">
        <v>281.64667962239201</v>
      </c>
      <c r="U88" s="73">
        <v>429.51681025235217</v>
      </c>
      <c r="V88" s="73">
        <v>142.669433939474</v>
      </c>
      <c r="W88" s="74"/>
      <c r="X88" s="73">
        <v>323.87455978891461</v>
      </c>
      <c r="Y88" s="73">
        <v>337.82970808978791</v>
      </c>
      <c r="Z88" s="73">
        <v>840.03084050567679</v>
      </c>
      <c r="AA88" s="73">
        <v>298.26489161561796</v>
      </c>
      <c r="AB88" s="74"/>
      <c r="AC88" s="73">
        <v>188.72397053412448</v>
      </c>
      <c r="AD88" s="73">
        <v>157.60383443624096</v>
      </c>
      <c r="AE88" s="73">
        <v>917.54352289799249</v>
      </c>
      <c r="AF88" s="73">
        <v>259.21261109728977</v>
      </c>
      <c r="AG88" s="73">
        <v>276.91606103434918</v>
      </c>
      <c r="AH88" s="74"/>
      <c r="AI88" s="73">
        <v>366.02701099349673</v>
      </c>
      <c r="AJ88" s="73">
        <v>291.09788498390907</v>
      </c>
      <c r="AK88" s="73">
        <v>701.31351535726776</v>
      </c>
      <c r="AL88" s="73">
        <v>441.56158866532536</v>
      </c>
      <c r="AM88" s="74"/>
      <c r="AN88" s="73">
        <v>410.96396850033381</v>
      </c>
      <c r="AO88" s="73">
        <v>799.54183271814418</v>
      </c>
      <c r="AP88" s="73">
        <v>589.49419878152059</v>
      </c>
      <c r="AQ88" s="74"/>
      <c r="AR88" s="73">
        <v>590.23257414304692</v>
      </c>
      <c r="AS88" s="73">
        <v>730.61399154416722</v>
      </c>
      <c r="AT88" s="73">
        <v>479.15343431278495</v>
      </c>
      <c r="AU88" s="74"/>
      <c r="AV88" s="73">
        <v>769.79675074366071</v>
      </c>
      <c r="AW88" s="73">
        <v>440.77185541491127</v>
      </c>
      <c r="AX88" s="73">
        <v>589.43139384142739</v>
      </c>
      <c r="AY88" s="74"/>
      <c r="AZ88" s="73">
        <v>757.69999184978519</v>
      </c>
      <c r="BA88" s="73">
        <v>568.97505722636208</v>
      </c>
      <c r="BB88" s="73">
        <v>473.32495092385273</v>
      </c>
      <c r="BC88" s="74"/>
      <c r="BD88" s="73">
        <v>1315.6840885763586</v>
      </c>
      <c r="BE88" s="73">
        <v>222.41823350170864</v>
      </c>
      <c r="BF88" s="73">
        <v>261.89767792193567</v>
      </c>
      <c r="BG88" s="74"/>
      <c r="BH88" s="73">
        <v>555.1022287574873</v>
      </c>
      <c r="BI88" s="73">
        <v>663.53431858763713</v>
      </c>
      <c r="BJ88" s="73">
        <v>581.3634526548758</v>
      </c>
      <c r="BK88" s="74"/>
      <c r="BL88" s="73">
        <v>394.47420530657223</v>
      </c>
      <c r="BM88" s="73">
        <v>565.18231846573667</v>
      </c>
      <c r="BN88" s="73">
        <v>511.44214148905081</v>
      </c>
      <c r="BO88" s="73">
        <v>328.90133473863995</v>
      </c>
      <c r="BP88" s="74"/>
      <c r="BQ88" s="73">
        <v>463.38609656047799</v>
      </c>
      <c r="BR88" s="73">
        <v>942.24326630934138</v>
      </c>
      <c r="BS88" s="73">
        <v>394.37063713017881</v>
      </c>
      <c r="BT88" s="74"/>
      <c r="BU88" s="73">
        <v>393.31250704443778</v>
      </c>
      <c r="BV88" s="73">
        <v>771.22501386615329</v>
      </c>
      <c r="BW88" s="73">
        <v>171.51952431694588</v>
      </c>
      <c r="BX88" s="73">
        <v>463.94295477246254</v>
      </c>
      <c r="BY88" s="74"/>
      <c r="BZ88" s="73">
        <v>259.11431147773885</v>
      </c>
      <c r="CA88" s="73">
        <v>1071.6804808689612</v>
      </c>
      <c r="CB88" s="73">
        <v>469.20520765330383</v>
      </c>
      <c r="CC88" s="74"/>
      <c r="CD88" s="73">
        <v>326.0271026001659</v>
      </c>
      <c r="CE88" s="73">
        <v>229.75802964751446</v>
      </c>
      <c r="CF88" s="73">
        <v>1244.2148677523232</v>
      </c>
      <c r="CG88" s="74"/>
      <c r="CH88" s="73">
        <v>506.32307395505359</v>
      </c>
      <c r="CI88" s="73">
        <v>729.38868422245969</v>
      </c>
      <c r="CJ88" s="73">
        <v>337.36350573757943</v>
      </c>
      <c r="CK88" s="73">
        <v>226.92473608490673</v>
      </c>
      <c r="CL88" s="74"/>
      <c r="CM88" s="73">
        <v>244.38429004689527</v>
      </c>
      <c r="CN88" s="73">
        <v>220.3312439719528</v>
      </c>
      <c r="CO88" s="73">
        <v>41.607539936205775</v>
      </c>
      <c r="CP88" s="74"/>
      <c r="CQ88" s="73">
        <v>267.81497380237028</v>
      </c>
      <c r="CR88" s="73">
        <v>595.20459896775969</v>
      </c>
      <c r="CS88" s="73">
        <v>406.9914789028719</v>
      </c>
      <c r="CT88" s="51">
        <v>529.98894832699875</v>
      </c>
    </row>
    <row r="89" spans="1:98">
      <c r="A89" s="76" t="s">
        <v>119</v>
      </c>
      <c r="B89" s="77">
        <v>0.10176948555715176</v>
      </c>
      <c r="C89" s="74"/>
      <c r="D89" s="78">
        <v>0.38972084925436029</v>
      </c>
      <c r="E89" s="78">
        <v>0.2046398332270685</v>
      </c>
      <c r="F89" s="78">
        <v>7.169340621868607E-2</v>
      </c>
      <c r="G89" s="74"/>
      <c r="H89" s="78">
        <v>0.39401946631066415</v>
      </c>
      <c r="I89" s="78">
        <v>0.19047060098674479</v>
      </c>
      <c r="J89" s="78">
        <v>6.3175584178266631E-2</v>
      </c>
      <c r="K89" s="74"/>
      <c r="L89" s="78">
        <v>0.14605336044266742</v>
      </c>
      <c r="M89" s="78">
        <v>5.2288247754966689E-2</v>
      </c>
      <c r="N89" s="74"/>
      <c r="O89" s="78">
        <v>0.17501235427852038</v>
      </c>
      <c r="P89" s="78">
        <v>6.1775026328402712E-2</v>
      </c>
      <c r="Q89" s="78">
        <v>3.2637767594562758E-2</v>
      </c>
      <c r="R89" s="74"/>
      <c r="S89" s="78">
        <v>0.14032308569048932</v>
      </c>
      <c r="T89" s="78">
        <v>5.7928000736753568E-2</v>
      </c>
      <c r="U89" s="78">
        <v>7.1106918268463576E-2</v>
      </c>
      <c r="V89" s="78">
        <v>2.4946790698217969E-2</v>
      </c>
      <c r="W89" s="74"/>
      <c r="X89" s="78">
        <v>0.18874047032134417</v>
      </c>
      <c r="Y89" s="78">
        <v>0.12179820501763254</v>
      </c>
      <c r="Z89" s="78">
        <v>8.5601380973684679E-2</v>
      </c>
      <c r="AA89" s="78">
        <v>3.0181176067007036E-2</v>
      </c>
      <c r="AB89" s="74"/>
      <c r="AC89" s="78">
        <v>0.25275091520941001</v>
      </c>
      <c r="AD89" s="78">
        <v>0.1682838046707015</v>
      </c>
      <c r="AE89" s="78">
        <v>0.10258227507053023</v>
      </c>
      <c r="AF89" s="78">
        <v>2.7760317726345199E-2</v>
      </c>
      <c r="AG89" s="78">
        <v>2.7601209956573895E-2</v>
      </c>
      <c r="AH89" s="74"/>
      <c r="AI89" s="78">
        <v>0.18046963846994041</v>
      </c>
      <c r="AJ89" s="78">
        <v>8.9868731790018114E-2</v>
      </c>
      <c r="AK89" s="78">
        <v>0.10629481809008005</v>
      </c>
      <c r="AL89" s="78">
        <v>3.7190103919603354E-2</v>
      </c>
      <c r="AM89" s="74"/>
      <c r="AN89" s="78">
        <v>0.19642317272725762</v>
      </c>
      <c r="AO89" s="78">
        <v>9.0330562664221709E-2</v>
      </c>
      <c r="AP89" s="78">
        <v>5.1296796258460987E-2</v>
      </c>
      <c r="AQ89" s="74"/>
      <c r="AR89" s="78">
        <v>0.16670161004293937</v>
      </c>
      <c r="AS89" s="78">
        <v>8.9911432834695507E-2</v>
      </c>
      <c r="AT89" s="78">
        <v>3.9865732762665654E-2</v>
      </c>
      <c r="AU89" s="74"/>
      <c r="AV89" s="78">
        <v>0.12380293021560952</v>
      </c>
      <c r="AW89" s="78">
        <v>0.12175817005721878</v>
      </c>
      <c r="AX89" s="78">
        <v>5.8046460401994175E-2</v>
      </c>
      <c r="AY89" s="74"/>
      <c r="AZ89" s="78">
        <v>0.13924825578867026</v>
      </c>
      <c r="BA89" s="78">
        <v>0.10449845958147469</v>
      </c>
      <c r="BB89" s="78">
        <v>3.8492909935771064E-2</v>
      </c>
      <c r="BC89" s="74"/>
      <c r="BD89" s="77">
        <v>0.10279019773949287</v>
      </c>
      <c r="BE89" s="78">
        <v>0.13135023295394327</v>
      </c>
      <c r="BF89" s="78">
        <v>7.1520143822483354E-2</v>
      </c>
      <c r="BG89" s="74"/>
      <c r="BH89" s="78">
        <v>0.14019860822976238</v>
      </c>
      <c r="BI89" s="78">
        <v>9.6775877626294846E-2</v>
      </c>
      <c r="BJ89" s="78">
        <v>7.0775687569368168E-2</v>
      </c>
      <c r="BK89" s="74"/>
      <c r="BL89" s="78">
        <v>0.18797305515031343</v>
      </c>
      <c r="BM89" s="78">
        <v>9.168568474688675E-2</v>
      </c>
      <c r="BN89" s="78">
        <v>9.2221879067801077E-2</v>
      </c>
      <c r="BO89" s="78">
        <v>3.05540543441284E-2</v>
      </c>
      <c r="BP89" s="74"/>
      <c r="BQ89" s="78">
        <v>0.16575965639241697</v>
      </c>
      <c r="BR89" s="78">
        <v>9.8196630752317812E-2</v>
      </c>
      <c r="BS89" s="78">
        <v>3.5117319737923723E-2</v>
      </c>
      <c r="BT89" s="74"/>
      <c r="BU89" s="78">
        <v>0.17374528399437564</v>
      </c>
      <c r="BV89" s="78">
        <v>0.10126525354680718</v>
      </c>
      <c r="BW89" s="78">
        <v>0.10836498491756452</v>
      </c>
      <c r="BX89" s="78">
        <v>3.9151092487947604E-2</v>
      </c>
      <c r="BY89" s="74"/>
      <c r="BZ89" s="78">
        <v>0.26388293875241547</v>
      </c>
      <c r="CA89" s="78">
        <v>8.8918645338109253E-2</v>
      </c>
      <c r="CB89" s="78">
        <v>4.1595555856614973E-2</v>
      </c>
      <c r="CC89" s="74"/>
      <c r="CD89" s="78">
        <v>0.22725865811690177</v>
      </c>
      <c r="CE89" s="78">
        <v>0.12768616317924764</v>
      </c>
      <c r="CF89" s="78">
        <v>6.4101203866002932E-2</v>
      </c>
      <c r="CG89" s="74"/>
      <c r="CH89" s="78">
        <v>0.19345386563669872</v>
      </c>
      <c r="CI89" s="78">
        <v>6.0326500402396045E-2</v>
      </c>
      <c r="CJ89" s="78">
        <v>9.2121956620913936E-2</v>
      </c>
      <c r="CK89" s="78">
        <v>4.4749925755677787E-2</v>
      </c>
      <c r="CL89" s="74"/>
      <c r="CM89" s="78">
        <v>0.23725296409881264</v>
      </c>
      <c r="CN89" s="78">
        <v>0.15873133580497018</v>
      </c>
      <c r="CO89" s="77">
        <v>0.12006924844084235</v>
      </c>
      <c r="CP89" s="74"/>
      <c r="CQ89" s="78">
        <v>0.17901489745049046</v>
      </c>
      <c r="CR89" s="78">
        <v>0.10745742956773982</v>
      </c>
      <c r="CS89" s="78">
        <v>0.10951794212925511</v>
      </c>
      <c r="CT89" s="79">
        <v>5.0397613970431528E-2</v>
      </c>
    </row>
    <row r="90" spans="1:98">
      <c r="A90" s="76" t="s">
        <v>120</v>
      </c>
      <c r="B90" s="77">
        <v>0.19487720651923501</v>
      </c>
      <c r="C90" s="74"/>
      <c r="D90" s="78">
        <v>0.30199332731963069</v>
      </c>
      <c r="E90" s="78">
        <v>0.2839547475132988</v>
      </c>
      <c r="F90" s="78">
        <v>0.17817783995081721</v>
      </c>
      <c r="G90" s="74"/>
      <c r="H90" s="77">
        <v>0.21396540347674523</v>
      </c>
      <c r="I90" s="78">
        <v>0.30330745712933899</v>
      </c>
      <c r="J90" s="78">
        <v>0.17512980012689311</v>
      </c>
      <c r="K90" s="74"/>
      <c r="L90" s="78">
        <v>0.22990526927263152</v>
      </c>
      <c r="M90" s="78">
        <v>0.15573808630151606</v>
      </c>
      <c r="N90" s="74"/>
      <c r="O90" s="78">
        <v>0.24066462039565961</v>
      </c>
      <c r="P90" s="78">
        <v>0.18504807301027976</v>
      </c>
      <c r="Q90" s="78">
        <v>0.1269893694126529</v>
      </c>
      <c r="R90" s="74"/>
      <c r="S90" s="78">
        <v>0.22032721365467914</v>
      </c>
      <c r="T90" s="77">
        <v>0.18345928615763038</v>
      </c>
      <c r="U90" s="78">
        <v>0.16661569685869354</v>
      </c>
      <c r="V90" s="78">
        <v>0.13371942549376201</v>
      </c>
      <c r="W90" s="74"/>
      <c r="X90" s="78">
        <v>0.29731725185400593</v>
      </c>
      <c r="Y90" s="78">
        <v>0.19630573489519249</v>
      </c>
      <c r="Z90" s="78">
        <v>0.17192414978583601</v>
      </c>
      <c r="AA90" s="78">
        <v>0.14666821921944681</v>
      </c>
      <c r="AB90" s="74"/>
      <c r="AC90" s="78">
        <v>0.30080946786948531</v>
      </c>
      <c r="AD90" s="78">
        <v>0.23466227510141183</v>
      </c>
      <c r="AE90" s="78">
        <v>0.2033700114796288</v>
      </c>
      <c r="AF90" s="78">
        <v>0.13585890935041781</v>
      </c>
      <c r="AG90" s="78">
        <v>0.12714380191830066</v>
      </c>
      <c r="AH90" s="74"/>
      <c r="AI90" s="78">
        <v>0.19896304093763031</v>
      </c>
      <c r="AJ90" s="78">
        <v>0.26536170868052927</v>
      </c>
      <c r="AK90" s="78">
        <v>0.21063952318362719</v>
      </c>
      <c r="AL90" s="78">
        <v>0.11998903277000617</v>
      </c>
      <c r="AM90" s="74"/>
      <c r="AN90" s="78">
        <v>0.26360089609856957</v>
      </c>
      <c r="AO90" s="78">
        <v>0.17751248936584488</v>
      </c>
      <c r="AP90" s="78">
        <v>0.17051879476262438</v>
      </c>
      <c r="AQ90" s="74"/>
      <c r="AR90" s="78">
        <v>0.26232268400070236</v>
      </c>
      <c r="AS90" s="78">
        <v>0.17373325161408854</v>
      </c>
      <c r="AT90" s="78">
        <v>0.14403660567317855</v>
      </c>
      <c r="AU90" s="74"/>
      <c r="AV90" s="78">
        <v>0.19585210922519228</v>
      </c>
      <c r="AW90" s="78">
        <v>0.24637523712447332</v>
      </c>
      <c r="AX90" s="78">
        <v>0.15509418905456038</v>
      </c>
      <c r="AY90" s="74"/>
      <c r="AZ90" s="78">
        <v>0.20328143202256549</v>
      </c>
      <c r="BA90" s="78">
        <v>0.22477104050439103</v>
      </c>
      <c r="BB90" s="78">
        <v>0.14548887942562116</v>
      </c>
      <c r="BC90" s="74"/>
      <c r="BD90" s="77">
        <v>0.19870835418968863</v>
      </c>
      <c r="BE90" s="77">
        <v>0.21848633374117629</v>
      </c>
      <c r="BF90" s="77">
        <v>0.15558063663788363</v>
      </c>
      <c r="BG90" s="74"/>
      <c r="BH90" s="78">
        <v>0.26199652781776933</v>
      </c>
      <c r="BI90" s="78">
        <v>0.17519671742730683</v>
      </c>
      <c r="BJ90" s="78">
        <v>0.15325194642434659</v>
      </c>
      <c r="BK90" s="74"/>
      <c r="BL90" s="78">
        <v>0.24684796144845172</v>
      </c>
      <c r="BM90" s="78">
        <v>0.22187241890392365</v>
      </c>
      <c r="BN90" s="78">
        <v>0.16269797853416956</v>
      </c>
      <c r="BO90" s="78">
        <v>0.13619539631579303</v>
      </c>
      <c r="BP90" s="74"/>
      <c r="BQ90" s="78">
        <v>0.26201276879772489</v>
      </c>
      <c r="BR90" s="78">
        <v>0.18971732281139819</v>
      </c>
      <c r="BS90" s="78">
        <v>0.12832098251387547</v>
      </c>
      <c r="BT90" s="74"/>
      <c r="BU90" s="78">
        <v>0.2673662851510889</v>
      </c>
      <c r="BV90" s="78">
        <v>0.19263490333622618</v>
      </c>
      <c r="BW90" s="78">
        <v>0.20327714770994151</v>
      </c>
      <c r="BX90" s="78">
        <v>0.13404581642346663</v>
      </c>
      <c r="BY90" s="74"/>
      <c r="BZ90" s="78">
        <v>0.26936414114696267</v>
      </c>
      <c r="CA90" s="78">
        <v>0.18232895364623472</v>
      </c>
      <c r="CB90" s="78">
        <v>0.18240310561054837</v>
      </c>
      <c r="CC90" s="74"/>
      <c r="CD90" s="78">
        <v>0.3058334477762864</v>
      </c>
      <c r="CE90" s="78">
        <v>0.18530835444062754</v>
      </c>
      <c r="CF90" s="78">
        <v>0.16756984817344536</v>
      </c>
      <c r="CG90" s="74"/>
      <c r="CH90" s="78">
        <v>0.26220973537621595</v>
      </c>
      <c r="CI90" s="78">
        <v>0.17622635748122029</v>
      </c>
      <c r="CJ90" s="78">
        <v>0.18729441542090344</v>
      </c>
      <c r="CK90" s="78">
        <v>0.11586361783031313</v>
      </c>
      <c r="CL90" s="74"/>
      <c r="CM90" s="77">
        <v>0.27226543125162106</v>
      </c>
      <c r="CN90" s="77">
        <v>0.25478598449797418</v>
      </c>
      <c r="CO90" s="77">
        <v>0.24245923263662891</v>
      </c>
      <c r="CP90" s="74"/>
      <c r="CQ90" s="78">
        <v>0.22488765153998153</v>
      </c>
      <c r="CR90" s="78">
        <v>0.20950451800767164</v>
      </c>
      <c r="CS90" s="78">
        <v>0.23050762251853427</v>
      </c>
      <c r="CT90" s="79">
        <v>0.13592358981536176</v>
      </c>
    </row>
    <row r="91" spans="1:98">
      <c r="A91" s="76" t="s">
        <v>121</v>
      </c>
      <c r="B91" s="77">
        <v>0.47368436591154361</v>
      </c>
      <c r="C91" s="74"/>
      <c r="D91" s="78">
        <v>0.21571572635783112</v>
      </c>
      <c r="E91" s="78">
        <v>0.29519774578109909</v>
      </c>
      <c r="F91" s="78">
        <v>0.50999248649150741</v>
      </c>
      <c r="G91" s="74"/>
      <c r="H91" s="78">
        <v>0.23581330641646378</v>
      </c>
      <c r="I91" s="78">
        <v>0.34932994024432079</v>
      </c>
      <c r="J91" s="78">
        <v>0.51385134235284213</v>
      </c>
      <c r="K91" s="74"/>
      <c r="L91" s="78">
        <v>0.41256333239415593</v>
      </c>
      <c r="M91" s="78">
        <v>0.54197885012296931</v>
      </c>
      <c r="N91" s="74"/>
      <c r="O91" s="78">
        <v>0.3822699065320892</v>
      </c>
      <c r="P91" s="78">
        <v>0.51468934977971015</v>
      </c>
      <c r="Q91" s="78">
        <v>0.5744581334458736</v>
      </c>
      <c r="R91" s="74"/>
      <c r="S91" s="78">
        <v>0.43671621493385671</v>
      </c>
      <c r="T91" s="78">
        <v>0.45675575940105551</v>
      </c>
      <c r="U91" s="78">
        <v>0.51941137100628332</v>
      </c>
      <c r="V91" s="78">
        <v>0.61460744390395317</v>
      </c>
      <c r="W91" s="74"/>
      <c r="X91" s="78">
        <v>0.35121091150789785</v>
      </c>
      <c r="Y91" s="78">
        <v>0.38224752857724281</v>
      </c>
      <c r="Z91" s="78">
        <v>0.52765289516646874</v>
      </c>
      <c r="AA91" s="78">
        <v>0.55824305154373433</v>
      </c>
      <c r="AB91" s="74"/>
      <c r="AC91" s="78">
        <v>0.2823397422467725</v>
      </c>
      <c r="AD91" s="78">
        <v>0.3747262209518758</v>
      </c>
      <c r="AE91" s="78">
        <v>0.46965122848524532</v>
      </c>
      <c r="AF91" s="78">
        <v>0.54817689764894106</v>
      </c>
      <c r="AG91" s="78">
        <v>0.60404399742385906</v>
      </c>
      <c r="AH91" s="74"/>
      <c r="AI91" s="78">
        <v>0.36689445117754643</v>
      </c>
      <c r="AJ91" s="78">
        <v>0.42310102292008039</v>
      </c>
      <c r="AK91" s="78">
        <v>0.47925455697718239</v>
      </c>
      <c r="AL91" s="78">
        <v>0.58670653192005928</v>
      </c>
      <c r="AM91" s="74"/>
      <c r="AN91" s="78">
        <v>0.37604892250962474</v>
      </c>
      <c r="AO91" s="78">
        <v>0.48350985676542774</v>
      </c>
      <c r="AP91" s="78">
        <v>0.52842410446838961</v>
      </c>
      <c r="AQ91" s="74"/>
      <c r="AR91" s="78">
        <v>0.38960180730436045</v>
      </c>
      <c r="AS91" s="78">
        <v>0.48502175622979654</v>
      </c>
      <c r="AT91" s="78">
        <v>0.55997198497544842</v>
      </c>
      <c r="AU91" s="74"/>
      <c r="AV91" s="78">
        <v>0.44643466746852983</v>
      </c>
      <c r="AW91" s="78">
        <v>0.42361607842231408</v>
      </c>
      <c r="AX91" s="78">
        <v>0.54671308773397942</v>
      </c>
      <c r="AY91" s="74"/>
      <c r="AZ91" s="78">
        <v>0.42941535526162256</v>
      </c>
      <c r="BA91" s="78">
        <v>0.44333984230749024</v>
      </c>
      <c r="BB91" s="78">
        <v>0.58102691348610491</v>
      </c>
      <c r="BC91" s="74"/>
      <c r="BD91" s="78">
        <v>0.46549710175091347</v>
      </c>
      <c r="BE91" s="78">
        <v>0.44064122576617815</v>
      </c>
      <c r="BF91" s="78">
        <v>0.54287646486172425</v>
      </c>
      <c r="BG91" s="74"/>
      <c r="BH91" s="78">
        <v>0.41205566403052701</v>
      </c>
      <c r="BI91" s="78">
        <v>0.45356145619346105</v>
      </c>
      <c r="BJ91" s="78">
        <v>0.55549630427845598</v>
      </c>
      <c r="BK91" s="74"/>
      <c r="BL91" s="78">
        <v>0.33231370568831958</v>
      </c>
      <c r="BM91" s="78">
        <v>0.46179064884038984</v>
      </c>
      <c r="BN91" s="78">
        <v>0.51681458047212325</v>
      </c>
      <c r="BO91" s="78">
        <v>0.59661055643326666</v>
      </c>
      <c r="BP91" s="74"/>
      <c r="BQ91" s="78">
        <v>0.37831536185624282</v>
      </c>
      <c r="BR91" s="78">
        <v>0.4752381325839346</v>
      </c>
      <c r="BS91" s="78">
        <v>0.58203077995623631</v>
      </c>
      <c r="BT91" s="74"/>
      <c r="BU91" s="78">
        <v>0.36137051815025684</v>
      </c>
      <c r="BV91" s="78">
        <v>0.4844113175497034</v>
      </c>
      <c r="BW91" s="78">
        <v>0.43283622828352791</v>
      </c>
      <c r="BX91" s="78">
        <v>0.56616944474878161</v>
      </c>
      <c r="BY91" s="74"/>
      <c r="BZ91" s="78">
        <v>0.30969165393654274</v>
      </c>
      <c r="CA91" s="78">
        <v>0.47981857912685388</v>
      </c>
      <c r="CB91" s="78">
        <v>0.55023710125325398</v>
      </c>
      <c r="CC91" s="74"/>
      <c r="CD91" s="78">
        <v>0.31749525790965261</v>
      </c>
      <c r="CE91" s="78">
        <v>0.39819166016002738</v>
      </c>
      <c r="CF91" s="78">
        <v>0.52855184855874571</v>
      </c>
      <c r="CG91" s="74"/>
      <c r="CH91" s="78">
        <v>0.36689372767298711</v>
      </c>
      <c r="CI91" s="78">
        <v>0.4905657158540942</v>
      </c>
      <c r="CJ91" s="78">
        <v>0.52105050140768494</v>
      </c>
      <c r="CK91" s="78">
        <v>0.58728103025320444</v>
      </c>
      <c r="CL91" s="74"/>
      <c r="CM91" s="78">
        <v>0.30760797290499653</v>
      </c>
      <c r="CN91" s="78">
        <v>0.41181632696722759</v>
      </c>
      <c r="CO91" s="78">
        <v>0.47722601145988292</v>
      </c>
      <c r="CP91" s="74"/>
      <c r="CQ91" s="78">
        <v>0.39553387684653296</v>
      </c>
      <c r="CR91" s="78">
        <v>0.44429734353363293</v>
      </c>
      <c r="CS91" s="78">
        <v>0.43837935027538283</v>
      </c>
      <c r="CT91" s="79">
        <v>0.57329022136189578</v>
      </c>
    </row>
    <row r="92" spans="1:98">
      <c r="A92" s="76" t="s">
        <v>122</v>
      </c>
      <c r="B92" s="77">
        <v>0.10353965565583204</v>
      </c>
      <c r="C92" s="74"/>
      <c r="D92" s="78">
        <v>2.9702695494041576E-2</v>
      </c>
      <c r="E92" s="78">
        <v>9.8302971703348688E-2</v>
      </c>
      <c r="F92" s="78">
        <v>0.10895865863818399</v>
      </c>
      <c r="G92" s="74"/>
      <c r="H92" s="78">
        <v>3.977854168871893E-2</v>
      </c>
      <c r="I92" s="78">
        <v>0.10007483978474772</v>
      </c>
      <c r="J92" s="78">
        <v>0.10929325485752976</v>
      </c>
      <c r="K92" s="74"/>
      <c r="L92" s="77">
        <v>9.5302580614196525E-2</v>
      </c>
      <c r="M92" s="77">
        <v>0.11274347239461935</v>
      </c>
      <c r="N92" s="74"/>
      <c r="O92" s="78">
        <v>9.4605972696065702E-2</v>
      </c>
      <c r="P92" s="78">
        <v>0.12826815429688232</v>
      </c>
      <c r="Q92" s="78">
        <v>7.9696891756862343E-2</v>
      </c>
      <c r="R92" s="74"/>
      <c r="S92" s="77">
        <v>0.10284615509303277</v>
      </c>
      <c r="T92" s="78">
        <v>0.12813969605038361</v>
      </c>
      <c r="U92" s="77">
        <v>0.10334797143484108</v>
      </c>
      <c r="V92" s="78">
        <v>6.0152501660991717E-2</v>
      </c>
      <c r="W92" s="74"/>
      <c r="X92" s="78">
        <v>8.0012596666844821E-2</v>
      </c>
      <c r="Y92" s="78">
        <v>0.1322920379733882</v>
      </c>
      <c r="Z92" s="77">
        <v>9.6494203486345187E-2</v>
      </c>
      <c r="AA92" s="77">
        <v>0.11636316979763958</v>
      </c>
      <c r="AB92" s="74"/>
      <c r="AC92" s="78">
        <v>6.0916128505896741E-2</v>
      </c>
      <c r="AD92" s="77">
        <v>0.10945810171115108</v>
      </c>
      <c r="AE92" s="77">
        <v>0.10098102036099875</v>
      </c>
      <c r="AF92" s="78">
        <v>0.13492729160469713</v>
      </c>
      <c r="AG92" s="77">
        <v>0.10831691435472485</v>
      </c>
      <c r="AH92" s="74"/>
      <c r="AI92" s="77">
        <v>9.1169117420053084E-2</v>
      </c>
      <c r="AJ92" s="77">
        <v>0.10554485349674983</v>
      </c>
      <c r="AK92" s="77">
        <v>0.11492435298079527</v>
      </c>
      <c r="AL92" s="77">
        <v>9.4390309513424975E-2</v>
      </c>
      <c r="AM92" s="74"/>
      <c r="AN92" s="78">
        <v>7.7425440394450734E-2</v>
      </c>
      <c r="AO92" s="78">
        <v>0.11399376302367861</v>
      </c>
      <c r="AP92" s="77">
        <v>0.10756599786356839</v>
      </c>
      <c r="AQ92" s="74"/>
      <c r="AR92" s="78">
        <v>8.564202038725223E-2</v>
      </c>
      <c r="AS92" s="78">
        <v>0.11961609352594479</v>
      </c>
      <c r="AT92" s="77">
        <v>0.10107300714241378</v>
      </c>
      <c r="AU92" s="74"/>
      <c r="AV92" s="77">
        <v>0.11559938454670934</v>
      </c>
      <c r="AW92" s="77">
        <v>9.3596537743104363E-2</v>
      </c>
      <c r="AX92" s="77">
        <v>9.5225043242496102E-2</v>
      </c>
      <c r="AY92" s="74"/>
      <c r="AZ92" s="77">
        <v>9.4471452745152756E-2</v>
      </c>
      <c r="BA92" s="77">
        <v>0.12141932262793088</v>
      </c>
      <c r="BB92" s="77">
        <v>9.6563249149734021E-2</v>
      </c>
      <c r="BC92" s="74"/>
      <c r="BD92" s="77">
        <v>0.10518339428704369</v>
      </c>
      <c r="BE92" s="78">
        <v>0.13073194216106196</v>
      </c>
      <c r="BF92" s="78">
        <v>7.218885805664102E-2</v>
      </c>
      <c r="BG92" s="74"/>
      <c r="BH92" s="77">
        <v>9.6458382410620741E-2</v>
      </c>
      <c r="BI92" s="77">
        <v>0.11342892131388442</v>
      </c>
      <c r="BJ92" s="77">
        <v>9.9014024440325241E-2</v>
      </c>
      <c r="BK92" s="74"/>
      <c r="BL92" s="77">
        <v>8.9729308797762405E-2</v>
      </c>
      <c r="BM92" s="77">
        <v>0.110162620464386</v>
      </c>
      <c r="BN92" s="77">
        <v>0.11966561588211259</v>
      </c>
      <c r="BO92" s="77">
        <v>8.3646599762139492E-2</v>
      </c>
      <c r="BP92" s="74"/>
      <c r="BQ92" s="78">
        <v>8.5488951679703676E-2</v>
      </c>
      <c r="BR92" s="78">
        <v>0.12118134804460716</v>
      </c>
      <c r="BS92" s="78">
        <v>8.2599149881740969E-2</v>
      </c>
      <c r="BT92" s="74"/>
      <c r="BU92" s="77">
        <v>0.11079536554202263</v>
      </c>
      <c r="BV92" s="77">
        <v>0.10894759240857414</v>
      </c>
      <c r="BW92" s="77">
        <v>9.0707362984242118E-2</v>
      </c>
      <c r="BX92" s="77">
        <v>9.3142884332332601E-2</v>
      </c>
      <c r="BY92" s="74"/>
      <c r="BZ92" s="78">
        <v>6.4863986134367238E-2</v>
      </c>
      <c r="CA92" s="78">
        <v>0.11826014682366388</v>
      </c>
      <c r="CB92" s="77">
        <v>9.1275845534981859E-2</v>
      </c>
      <c r="CC92" s="74"/>
      <c r="CD92" s="77">
        <v>7.7557528699299744E-2</v>
      </c>
      <c r="CE92" s="77">
        <v>9.4190732320282855E-2</v>
      </c>
      <c r="CF92" s="77">
        <v>0.11207424887694713</v>
      </c>
      <c r="CG92" s="74"/>
      <c r="CH92" s="78">
        <v>8.5084359821589545E-2</v>
      </c>
      <c r="CI92" s="78">
        <v>0.13495192604748507</v>
      </c>
      <c r="CJ92" s="78">
        <v>7.1411103388063168E-2</v>
      </c>
      <c r="CK92" s="77">
        <v>9.1516235593264453E-2</v>
      </c>
      <c r="CL92" s="74"/>
      <c r="CM92" s="77">
        <v>9.0087308436422708E-2</v>
      </c>
      <c r="CN92" s="77">
        <v>7.3557449328414515E-2</v>
      </c>
      <c r="CO92" s="77">
        <v>0.11673959550139437</v>
      </c>
      <c r="CP92" s="74"/>
      <c r="CQ92" s="77">
        <v>9.197862739345021E-2</v>
      </c>
      <c r="CR92" s="77">
        <v>0.1112780048791452</v>
      </c>
      <c r="CS92" s="77">
        <v>0.10787117233358134</v>
      </c>
      <c r="CT92" s="53">
        <v>9.7364857192928561E-2</v>
      </c>
    </row>
    <row r="93" spans="1:98">
      <c r="A93" s="76" t="s">
        <v>123</v>
      </c>
      <c r="B93" s="77">
        <v>0.12612928635623336</v>
      </c>
      <c r="C93" s="74"/>
      <c r="D93" s="78">
        <v>6.2867401574137172E-2</v>
      </c>
      <c r="E93" s="77">
        <v>0.11790470177518553</v>
      </c>
      <c r="F93" s="78">
        <v>0.13117760870080106</v>
      </c>
      <c r="G93" s="74"/>
      <c r="H93" s="78">
        <v>0.11642328210740854</v>
      </c>
      <c r="I93" s="78">
        <v>5.6817161854846934E-2</v>
      </c>
      <c r="J93" s="78">
        <v>0.13855001848446408</v>
      </c>
      <c r="K93" s="74"/>
      <c r="L93" s="77">
        <v>0.11617545727634947</v>
      </c>
      <c r="M93" s="77">
        <v>0.13725134342593223</v>
      </c>
      <c r="N93" s="74"/>
      <c r="O93" s="78">
        <v>0.10744714609766556</v>
      </c>
      <c r="P93" s="78">
        <v>0.11021939658472615</v>
      </c>
      <c r="Q93" s="78">
        <v>0.18621783779004636</v>
      </c>
      <c r="R93" s="74"/>
      <c r="S93" s="78">
        <v>9.9787330627944162E-2</v>
      </c>
      <c r="T93" s="78">
        <v>0.17371725765417823</v>
      </c>
      <c r="U93" s="78">
        <v>0.13951804243171639</v>
      </c>
      <c r="V93" s="78">
        <v>0.16657383824307562</v>
      </c>
      <c r="W93" s="74"/>
      <c r="X93" s="78">
        <v>8.2718769649907278E-2</v>
      </c>
      <c r="Y93" s="78">
        <v>0.16735649353654505</v>
      </c>
      <c r="Z93" s="78">
        <v>0.11832737058766769</v>
      </c>
      <c r="AA93" s="78">
        <v>0.14854438337217238</v>
      </c>
      <c r="AB93" s="74"/>
      <c r="AC93" s="77">
        <v>0.10318374616843524</v>
      </c>
      <c r="AD93" s="77">
        <v>0.11286959756485954</v>
      </c>
      <c r="AE93" s="77">
        <v>0.12341546460359999</v>
      </c>
      <c r="AF93" s="77">
        <v>0.15327658366959987</v>
      </c>
      <c r="AG93" s="77">
        <v>0.13289407634654174</v>
      </c>
      <c r="AH93" s="74"/>
      <c r="AI93" s="78">
        <v>0.16250375199483214</v>
      </c>
      <c r="AJ93" s="77">
        <v>0.11612368311262158</v>
      </c>
      <c r="AK93" s="78">
        <v>8.8886748768316384E-2</v>
      </c>
      <c r="AL93" s="78">
        <v>0.16172402187690474</v>
      </c>
      <c r="AM93" s="74"/>
      <c r="AN93" s="78">
        <v>8.6501568270096793E-2</v>
      </c>
      <c r="AO93" s="78">
        <v>0.13465332818082884</v>
      </c>
      <c r="AP93" s="78">
        <v>0.1421943066469567</v>
      </c>
      <c r="AQ93" s="74"/>
      <c r="AR93" s="78">
        <v>9.5731878264746925E-2</v>
      </c>
      <c r="AS93" s="78">
        <v>0.13171746579547589</v>
      </c>
      <c r="AT93" s="78">
        <v>0.1550526694462912</v>
      </c>
      <c r="AU93" s="74"/>
      <c r="AV93" s="77">
        <v>0.11831090854395977</v>
      </c>
      <c r="AW93" s="77">
        <v>0.11465397665288912</v>
      </c>
      <c r="AX93" s="77">
        <v>0.14492121956696941</v>
      </c>
      <c r="AY93" s="74"/>
      <c r="AZ93" s="77">
        <v>0.13358350418198975</v>
      </c>
      <c r="BA93" s="77">
        <v>0.10597133497871253</v>
      </c>
      <c r="BB93" s="77">
        <v>0.13842804800276709</v>
      </c>
      <c r="BC93" s="74"/>
      <c r="BD93" s="78">
        <v>0.12782095203285879</v>
      </c>
      <c r="BE93" s="78">
        <v>7.879026537764032E-2</v>
      </c>
      <c r="BF93" s="78">
        <v>0.15783389662126765</v>
      </c>
      <c r="BG93" s="74"/>
      <c r="BH93" s="78">
        <v>8.9290817511320009E-2</v>
      </c>
      <c r="BI93" s="78">
        <v>0.16103702743905238</v>
      </c>
      <c r="BJ93" s="78">
        <v>0.12146203728750422</v>
      </c>
      <c r="BK93" s="74"/>
      <c r="BL93" s="77">
        <v>0.14313596891515235</v>
      </c>
      <c r="BM93" s="77">
        <v>0.11448862704441444</v>
      </c>
      <c r="BN93" s="77">
        <v>0.10859994604379239</v>
      </c>
      <c r="BO93" s="77">
        <v>0.15299339314467222</v>
      </c>
      <c r="BP93" s="74"/>
      <c r="BQ93" s="78">
        <v>0.10842326127391225</v>
      </c>
      <c r="BR93" s="78">
        <v>0.1156665658077443</v>
      </c>
      <c r="BS93" s="78">
        <v>0.17193176791022224</v>
      </c>
      <c r="BT93" s="74"/>
      <c r="BU93" s="78">
        <v>8.6722547162255054E-2</v>
      </c>
      <c r="BV93" s="78">
        <v>0.11274093315869009</v>
      </c>
      <c r="BW93" s="78">
        <v>0.16481427610472385</v>
      </c>
      <c r="BX93" s="78">
        <v>0.16749076200746993</v>
      </c>
      <c r="BY93" s="74"/>
      <c r="BZ93" s="77">
        <v>9.2197280029711393E-2</v>
      </c>
      <c r="CA93" s="77">
        <v>0.13067367506513489</v>
      </c>
      <c r="CB93" s="77">
        <v>0.13448839174459934</v>
      </c>
      <c r="CC93" s="74"/>
      <c r="CD93" s="78">
        <v>7.1855107497859186E-2</v>
      </c>
      <c r="CE93" s="78">
        <v>0.19462308989981439</v>
      </c>
      <c r="CF93" s="78">
        <v>0.12770285052485555</v>
      </c>
      <c r="CG93" s="74"/>
      <c r="CH93" s="78">
        <v>9.2358311492508283E-2</v>
      </c>
      <c r="CI93" s="78">
        <v>0.13792950021480457</v>
      </c>
      <c r="CJ93" s="77">
        <v>0.12812202316243421</v>
      </c>
      <c r="CK93" s="78">
        <v>0.16058919056753973</v>
      </c>
      <c r="CL93" s="74"/>
      <c r="CM93" s="77">
        <v>9.2786323308146179E-2</v>
      </c>
      <c r="CN93" s="77">
        <v>0.10110890340141301</v>
      </c>
      <c r="CO93" s="77">
        <v>4.3505911961250907E-2</v>
      </c>
      <c r="CP93" s="74"/>
      <c r="CQ93" s="77">
        <v>0.10858494676954475</v>
      </c>
      <c r="CR93" s="77">
        <v>0.12746270401180915</v>
      </c>
      <c r="CS93" s="77">
        <v>0.11372391274324653</v>
      </c>
      <c r="CT93" s="53">
        <v>0.14302371765938157</v>
      </c>
    </row>
    <row r="94" spans="1:98" ht="24">
      <c r="A94" s="64" t="s">
        <v>128</v>
      </c>
      <c r="B94" s="66"/>
      <c r="C94" s="59"/>
      <c r="D94" s="67"/>
      <c r="E94" s="68"/>
      <c r="F94" s="69"/>
      <c r="G94" s="59"/>
      <c r="H94" s="67"/>
      <c r="I94" s="68"/>
      <c r="J94" s="69"/>
      <c r="K94" s="59"/>
      <c r="L94" s="67"/>
      <c r="M94" s="69"/>
      <c r="N94" s="59"/>
      <c r="O94" s="67"/>
      <c r="P94" s="68"/>
      <c r="Q94" s="69"/>
      <c r="R94" s="59"/>
      <c r="S94" s="67"/>
      <c r="T94" s="68"/>
      <c r="U94" s="68"/>
      <c r="V94" s="69"/>
      <c r="W94" s="59"/>
      <c r="X94" s="67"/>
      <c r="Y94" s="68"/>
      <c r="Z94" s="68"/>
      <c r="AA94" s="69"/>
      <c r="AB94" s="59"/>
      <c r="AC94" s="67"/>
      <c r="AD94" s="68"/>
      <c r="AE94" s="68"/>
      <c r="AF94" s="68"/>
      <c r="AG94" s="69"/>
      <c r="AH94" s="59"/>
      <c r="AI94" s="67"/>
      <c r="AJ94" s="68"/>
      <c r="AK94" s="68"/>
      <c r="AL94" s="69"/>
      <c r="AM94" s="59"/>
      <c r="AN94" s="67"/>
      <c r="AO94" s="68"/>
      <c r="AP94" s="69"/>
      <c r="AQ94" s="59"/>
      <c r="AR94" s="67"/>
      <c r="AS94" s="68"/>
      <c r="AT94" s="69"/>
      <c r="AU94" s="59"/>
      <c r="AV94" s="67"/>
      <c r="AW94" s="68"/>
      <c r="AX94" s="69"/>
      <c r="AY94" s="59"/>
      <c r="AZ94" s="67"/>
      <c r="BA94" s="68"/>
      <c r="BB94" s="69"/>
      <c r="BC94" s="59"/>
      <c r="BD94" s="67"/>
      <c r="BE94" s="68"/>
      <c r="BF94" s="69"/>
      <c r="BG94" s="59"/>
      <c r="BH94" s="67"/>
      <c r="BI94" s="68"/>
      <c r="BJ94" s="69"/>
      <c r="BK94" s="59"/>
      <c r="BL94" s="67"/>
      <c r="BM94" s="68"/>
      <c r="BN94" s="68"/>
      <c r="BO94" s="69"/>
      <c r="BP94" s="59"/>
      <c r="BQ94" s="67"/>
      <c r="BR94" s="68"/>
      <c r="BS94" s="69"/>
      <c r="BT94" s="59"/>
      <c r="BU94" s="67"/>
      <c r="BV94" s="68"/>
      <c r="BW94" s="68"/>
      <c r="BX94" s="69"/>
      <c r="BY94" s="59"/>
      <c r="BZ94" s="67"/>
      <c r="CA94" s="68"/>
      <c r="CB94" s="69"/>
      <c r="CC94" s="59"/>
      <c r="CD94" s="67"/>
      <c r="CE94" s="68"/>
      <c r="CF94" s="69"/>
      <c r="CG94" s="59"/>
      <c r="CH94" s="67"/>
      <c r="CI94" s="68"/>
      <c r="CJ94" s="68"/>
      <c r="CK94" s="69"/>
      <c r="CL94" s="59"/>
      <c r="CM94" s="67"/>
      <c r="CN94" s="68"/>
      <c r="CO94" s="69"/>
      <c r="CP94" s="59"/>
      <c r="CQ94" s="67"/>
      <c r="CR94" s="68"/>
      <c r="CS94" s="68"/>
      <c r="CT94" s="71"/>
    </row>
    <row r="95" spans="1:98">
      <c r="A95" s="72" t="s">
        <v>105</v>
      </c>
      <c r="B95" s="73">
        <v>1800.0000000000059</v>
      </c>
      <c r="C95" s="74"/>
      <c r="D95" s="73">
        <v>100.71639837303289</v>
      </c>
      <c r="E95" s="73">
        <v>166.28024280416724</v>
      </c>
      <c r="F95" s="73">
        <v>1533.0033588228052</v>
      </c>
      <c r="G95" s="74"/>
      <c r="H95" s="73">
        <v>116.90488871092751</v>
      </c>
      <c r="I95" s="73">
        <v>241.8928567089317</v>
      </c>
      <c r="J95" s="73">
        <v>1441.2022545801458</v>
      </c>
      <c r="K95" s="74"/>
      <c r="L95" s="73">
        <v>949.88664217343421</v>
      </c>
      <c r="M95" s="73">
        <v>850.11335782656181</v>
      </c>
      <c r="N95" s="74"/>
      <c r="O95" s="73">
        <v>739.6474184594498</v>
      </c>
      <c r="P95" s="73">
        <v>656.55101642841146</v>
      </c>
      <c r="Q95" s="73">
        <v>403.80156511213823</v>
      </c>
      <c r="R95" s="74"/>
      <c r="S95" s="73">
        <v>946.16707618578062</v>
      </c>
      <c r="T95" s="73">
        <v>281.64667962239201</v>
      </c>
      <c r="U95" s="73">
        <v>429.51681025235217</v>
      </c>
      <c r="V95" s="73">
        <v>142.669433939474</v>
      </c>
      <c r="W95" s="74"/>
      <c r="X95" s="73">
        <v>323.87455978891461</v>
      </c>
      <c r="Y95" s="73">
        <v>337.82970808978791</v>
      </c>
      <c r="Z95" s="73">
        <v>840.03084050567679</v>
      </c>
      <c r="AA95" s="73">
        <v>298.26489161561796</v>
      </c>
      <c r="AB95" s="74"/>
      <c r="AC95" s="73">
        <v>188.72397053412448</v>
      </c>
      <c r="AD95" s="73">
        <v>157.60383443624096</v>
      </c>
      <c r="AE95" s="73">
        <v>917.54352289799249</v>
      </c>
      <c r="AF95" s="73">
        <v>259.21261109728977</v>
      </c>
      <c r="AG95" s="73">
        <v>276.91606103434918</v>
      </c>
      <c r="AH95" s="74"/>
      <c r="AI95" s="73">
        <v>366.02701099349673</v>
      </c>
      <c r="AJ95" s="73">
        <v>291.09788498390907</v>
      </c>
      <c r="AK95" s="73">
        <v>701.31351535726776</v>
      </c>
      <c r="AL95" s="73">
        <v>441.56158866532536</v>
      </c>
      <c r="AM95" s="74"/>
      <c r="AN95" s="73">
        <v>410.96396850033381</v>
      </c>
      <c r="AO95" s="73">
        <v>799.54183271814418</v>
      </c>
      <c r="AP95" s="73">
        <v>589.49419878152059</v>
      </c>
      <c r="AQ95" s="74"/>
      <c r="AR95" s="73">
        <v>590.23257414304692</v>
      </c>
      <c r="AS95" s="73">
        <v>730.61399154416722</v>
      </c>
      <c r="AT95" s="73">
        <v>479.15343431278495</v>
      </c>
      <c r="AU95" s="74"/>
      <c r="AV95" s="73">
        <v>769.79675074366071</v>
      </c>
      <c r="AW95" s="73">
        <v>440.77185541491127</v>
      </c>
      <c r="AX95" s="73">
        <v>589.43139384142739</v>
      </c>
      <c r="AY95" s="74"/>
      <c r="AZ95" s="73">
        <v>757.69999184978519</v>
      </c>
      <c r="BA95" s="73">
        <v>568.97505722636208</v>
      </c>
      <c r="BB95" s="73">
        <v>473.32495092385273</v>
      </c>
      <c r="BC95" s="74"/>
      <c r="BD95" s="73">
        <v>1315.6840885763586</v>
      </c>
      <c r="BE95" s="73">
        <v>222.41823350170864</v>
      </c>
      <c r="BF95" s="73">
        <v>261.89767792193567</v>
      </c>
      <c r="BG95" s="74"/>
      <c r="BH95" s="73">
        <v>555.1022287574873</v>
      </c>
      <c r="BI95" s="73">
        <v>663.53431858763713</v>
      </c>
      <c r="BJ95" s="73">
        <v>581.3634526548758</v>
      </c>
      <c r="BK95" s="74"/>
      <c r="BL95" s="73">
        <v>394.47420530657223</v>
      </c>
      <c r="BM95" s="73">
        <v>565.18231846573667</v>
      </c>
      <c r="BN95" s="73">
        <v>511.44214148905081</v>
      </c>
      <c r="BO95" s="73">
        <v>328.90133473863995</v>
      </c>
      <c r="BP95" s="74"/>
      <c r="BQ95" s="73">
        <v>463.38609656047799</v>
      </c>
      <c r="BR95" s="73">
        <v>942.24326630934138</v>
      </c>
      <c r="BS95" s="73">
        <v>394.37063713017881</v>
      </c>
      <c r="BT95" s="74"/>
      <c r="BU95" s="73">
        <v>393.31250704443778</v>
      </c>
      <c r="BV95" s="73">
        <v>771.22501386615329</v>
      </c>
      <c r="BW95" s="73">
        <v>171.51952431694588</v>
      </c>
      <c r="BX95" s="73">
        <v>463.94295477246254</v>
      </c>
      <c r="BY95" s="74"/>
      <c r="BZ95" s="73">
        <v>259.11431147773885</v>
      </c>
      <c r="CA95" s="73">
        <v>1071.6804808689612</v>
      </c>
      <c r="CB95" s="73">
        <v>469.20520765330383</v>
      </c>
      <c r="CC95" s="74"/>
      <c r="CD95" s="73">
        <v>326.0271026001659</v>
      </c>
      <c r="CE95" s="73">
        <v>229.75802964751446</v>
      </c>
      <c r="CF95" s="73">
        <v>1244.2148677523232</v>
      </c>
      <c r="CG95" s="74"/>
      <c r="CH95" s="73">
        <v>506.32307395505359</v>
      </c>
      <c r="CI95" s="73">
        <v>729.38868422245969</v>
      </c>
      <c r="CJ95" s="73">
        <v>337.36350573757943</v>
      </c>
      <c r="CK95" s="73">
        <v>226.92473608490673</v>
      </c>
      <c r="CL95" s="74"/>
      <c r="CM95" s="73">
        <v>244.38429004689527</v>
      </c>
      <c r="CN95" s="73">
        <v>220.3312439719528</v>
      </c>
      <c r="CO95" s="73">
        <v>41.607539936205775</v>
      </c>
      <c r="CP95" s="74"/>
      <c r="CQ95" s="73">
        <v>267.81497380237028</v>
      </c>
      <c r="CR95" s="73">
        <v>595.20459896775969</v>
      </c>
      <c r="CS95" s="73">
        <v>406.9914789028719</v>
      </c>
      <c r="CT95" s="51">
        <v>529.98894832699875</v>
      </c>
    </row>
    <row r="96" spans="1:98">
      <c r="A96" s="76" t="s">
        <v>119</v>
      </c>
      <c r="B96" s="77">
        <v>0.13612684010477108</v>
      </c>
      <c r="C96" s="74"/>
      <c r="D96" s="78">
        <v>0.37449210430131452</v>
      </c>
      <c r="E96" s="78">
        <v>0.22150479770415893</v>
      </c>
      <c r="F96" s="78">
        <v>0.11120585202800692</v>
      </c>
      <c r="G96" s="74"/>
      <c r="H96" s="78">
        <v>0.35038656101376958</v>
      </c>
      <c r="I96" s="78">
        <v>0.17342260241103535</v>
      </c>
      <c r="J96" s="78">
        <v>0.11248714123028818</v>
      </c>
      <c r="K96" s="74"/>
      <c r="L96" s="78">
        <v>0.17468949308077214</v>
      </c>
      <c r="M96" s="78">
        <v>9.3038293605134673E-2</v>
      </c>
      <c r="N96" s="74"/>
      <c r="O96" s="78">
        <v>0.17851915797810927</v>
      </c>
      <c r="P96" s="78">
        <v>0.10666207255375378</v>
      </c>
      <c r="Q96" s="78">
        <v>0.10638390092189856</v>
      </c>
      <c r="R96" s="74"/>
      <c r="S96" s="78">
        <v>0.17518786722026247</v>
      </c>
      <c r="T96" s="78">
        <v>8.8959174779540393E-2</v>
      </c>
      <c r="U96" s="78">
        <v>0.10858986302488653</v>
      </c>
      <c r="V96" s="78">
        <v>5.3095411382855194E-2</v>
      </c>
      <c r="W96" s="74"/>
      <c r="X96" s="78">
        <v>0.23717232769354366</v>
      </c>
      <c r="Y96" s="78">
        <v>0.11287048169924115</v>
      </c>
      <c r="Z96" s="78">
        <v>0.12059559554870503</v>
      </c>
      <c r="AA96" s="78">
        <v>9.6488753444534711E-2</v>
      </c>
      <c r="AB96" s="74"/>
      <c r="AC96" s="78">
        <v>0.30183623651627145</v>
      </c>
      <c r="AD96" s="78">
        <v>0.1263209314216511</v>
      </c>
      <c r="AE96" s="78">
        <v>0.12656515117267089</v>
      </c>
      <c r="AF96" s="78">
        <v>8.7596923757980574E-2</v>
      </c>
      <c r="AG96" s="78">
        <v>0.10588282202392126</v>
      </c>
      <c r="AH96" s="74"/>
      <c r="AI96" s="78">
        <v>0.19955201236864209</v>
      </c>
      <c r="AJ96" s="78">
        <v>0.13723851898133793</v>
      </c>
      <c r="AK96" s="78">
        <v>0.13779819222676712</v>
      </c>
      <c r="AL96" s="78">
        <v>8.016392108817226E-2</v>
      </c>
      <c r="AM96" s="74"/>
      <c r="AN96" s="78">
        <v>0.21878144028953336</v>
      </c>
      <c r="AO96" s="78">
        <v>0.12040000825273912</v>
      </c>
      <c r="AP96" s="78">
        <v>9.9835045225135879E-2</v>
      </c>
      <c r="AQ96" s="74"/>
      <c r="AR96" s="78">
        <v>0.19725207980486903</v>
      </c>
      <c r="AS96" s="78">
        <v>0.12552148205289818</v>
      </c>
      <c r="AT96" s="78">
        <v>7.7002387337577388E-2</v>
      </c>
      <c r="AU96" s="74"/>
      <c r="AV96" s="78">
        <v>0.16427050091124479</v>
      </c>
      <c r="AW96" s="78">
        <v>0.14089439043340893</v>
      </c>
      <c r="AX96" s="78">
        <v>9.5806115936852232E-2</v>
      </c>
      <c r="AY96" s="74"/>
      <c r="AZ96" s="78">
        <v>0.17569296054420047</v>
      </c>
      <c r="BA96" s="78">
        <v>0.12996278067299039</v>
      </c>
      <c r="BB96" s="78">
        <v>8.0198976984795098E-2</v>
      </c>
      <c r="BC96" s="74"/>
      <c r="BD96" s="78">
        <v>0.14153816205876205</v>
      </c>
      <c r="BE96" s="78">
        <v>0.17558412872229695</v>
      </c>
      <c r="BF96" s="78">
        <v>7.5432866976667401E-2</v>
      </c>
      <c r="BG96" s="74"/>
      <c r="BH96" s="78">
        <v>0.18203507356728085</v>
      </c>
      <c r="BI96" s="78">
        <v>0.12109903804538334</v>
      </c>
      <c r="BJ96" s="78">
        <v>0.10944421971786365</v>
      </c>
      <c r="BK96" s="74"/>
      <c r="BL96" s="78">
        <v>0.23584001762440929</v>
      </c>
      <c r="BM96" s="78">
        <v>0.1220901798788623</v>
      </c>
      <c r="BN96" s="78">
        <v>0.10811704314328217</v>
      </c>
      <c r="BO96" s="78">
        <v>8.4209708897114308E-2</v>
      </c>
      <c r="BP96" s="74"/>
      <c r="BQ96" s="78">
        <v>0.22791343321458937</v>
      </c>
      <c r="BR96" s="78">
        <v>0.11997504343295878</v>
      </c>
      <c r="BS96" s="78">
        <v>6.6867856617331772E-2</v>
      </c>
      <c r="BT96" s="74"/>
      <c r="BU96" s="78">
        <v>0.20387733511806846</v>
      </c>
      <c r="BV96" s="78">
        <v>0.14104811146512386</v>
      </c>
      <c r="BW96" s="78">
        <v>0.1110243761993729</v>
      </c>
      <c r="BX96" s="78">
        <v>7.9790254575867706E-2</v>
      </c>
      <c r="BY96" s="74"/>
      <c r="BZ96" s="78">
        <v>0.29213286129013188</v>
      </c>
      <c r="CA96" s="78">
        <v>0.11254211713842298</v>
      </c>
      <c r="CB96" s="78">
        <v>0.10384223356374134</v>
      </c>
      <c r="CC96" s="74"/>
      <c r="CD96" s="78">
        <v>0.26653867236131162</v>
      </c>
      <c r="CE96" s="78">
        <v>0.12869099615839655</v>
      </c>
      <c r="CF96" s="78">
        <v>0.10332756401573394</v>
      </c>
      <c r="CG96" s="74"/>
      <c r="CH96" s="78">
        <v>0.24480020737583336</v>
      </c>
      <c r="CI96" s="78">
        <v>9.5024772831124579E-2</v>
      </c>
      <c r="CJ96" s="78">
        <v>0.12191535603603798</v>
      </c>
      <c r="CK96" s="78">
        <v>4.689014044659176E-2</v>
      </c>
      <c r="CL96" s="74"/>
      <c r="CM96" s="78">
        <v>0.29317067849766343</v>
      </c>
      <c r="CN96" s="78">
        <v>0.19589615753379111</v>
      </c>
      <c r="CO96" s="77">
        <v>0.21966310220253144</v>
      </c>
      <c r="CP96" s="74"/>
      <c r="CQ96" s="78">
        <v>0.25251882055209324</v>
      </c>
      <c r="CR96" s="78">
        <v>0.15301137148279081</v>
      </c>
      <c r="CS96" s="78">
        <v>0.10937693178522419</v>
      </c>
      <c r="CT96" s="79">
        <v>7.8891153832095814E-2</v>
      </c>
    </row>
    <row r="97" spans="1:98">
      <c r="A97" s="76" t="s">
        <v>120</v>
      </c>
      <c r="B97" s="77">
        <v>0.21437267032516027</v>
      </c>
      <c r="C97" s="74"/>
      <c r="D97" s="78">
        <v>0.40424248731364076</v>
      </c>
      <c r="E97" s="78">
        <v>0.29692924576808055</v>
      </c>
      <c r="F97" s="78">
        <v>0.19294379911787088</v>
      </c>
      <c r="G97" s="74"/>
      <c r="H97" s="77">
        <v>0.24998648008990998</v>
      </c>
      <c r="I97" s="78">
        <v>0.32468641755397709</v>
      </c>
      <c r="J97" s="78">
        <v>0.19296864058503735</v>
      </c>
      <c r="K97" s="74"/>
      <c r="L97" s="78">
        <v>0.24385057870745888</v>
      </c>
      <c r="M97" s="78">
        <v>0.18143509658423768</v>
      </c>
      <c r="N97" s="74"/>
      <c r="O97" s="78">
        <v>0.25391297448896483</v>
      </c>
      <c r="P97" s="78">
        <v>0.19770074255024803</v>
      </c>
      <c r="Q97" s="78">
        <v>0.16905359691261279</v>
      </c>
      <c r="R97" s="74"/>
      <c r="S97" s="78">
        <v>0.24812345290197724</v>
      </c>
      <c r="T97" s="78">
        <v>0.20806437532912309</v>
      </c>
      <c r="U97" s="78">
        <v>0.1769144828035572</v>
      </c>
      <c r="V97" s="78">
        <v>0.11576537008291067</v>
      </c>
      <c r="W97" s="74"/>
      <c r="X97" s="78">
        <v>0.24901344364090441</v>
      </c>
      <c r="Y97" s="78">
        <v>0.2561497708232261</v>
      </c>
      <c r="Z97" s="78">
        <v>0.20067079749853459</v>
      </c>
      <c r="AA97" s="78">
        <v>0.16802857983380079</v>
      </c>
      <c r="AB97" s="74"/>
      <c r="AC97" s="78">
        <v>0.25958315005251659</v>
      </c>
      <c r="AD97" s="78">
        <v>0.32597063122233583</v>
      </c>
      <c r="AE97" s="78">
        <v>0.21154349067814421</v>
      </c>
      <c r="AF97" s="78">
        <v>0.17224312017460222</v>
      </c>
      <c r="AG97" s="78">
        <v>0.16885648903049835</v>
      </c>
      <c r="AH97" s="74"/>
      <c r="AI97" s="78">
        <v>0.24775560533478205</v>
      </c>
      <c r="AJ97" s="78">
        <v>0.22546775221464865</v>
      </c>
      <c r="AK97" s="78">
        <v>0.23564062136614211</v>
      </c>
      <c r="AL97" s="78">
        <v>0.14560692375673415</v>
      </c>
      <c r="AM97" s="74"/>
      <c r="AN97" s="78">
        <v>0.26235607551045714</v>
      </c>
      <c r="AO97" s="78">
        <v>0.20491461026432578</v>
      </c>
      <c r="AP97" s="78">
        <v>0.19374933600356889</v>
      </c>
      <c r="AQ97" s="74"/>
      <c r="AR97" s="78">
        <v>0.25842646316152701</v>
      </c>
      <c r="AS97" s="78">
        <v>0.21021198475973815</v>
      </c>
      <c r="AT97" s="78">
        <v>0.16645038319600342</v>
      </c>
      <c r="AU97" s="74"/>
      <c r="AV97" s="77">
        <v>0.21478433404202713</v>
      </c>
      <c r="AW97" s="78">
        <v>0.25696952810367768</v>
      </c>
      <c r="AX97" s="78">
        <v>0.18198146478536736</v>
      </c>
      <c r="AY97" s="74"/>
      <c r="AZ97" s="78">
        <v>0.24022608608317847</v>
      </c>
      <c r="BA97" s="78">
        <v>0.22352465130990812</v>
      </c>
      <c r="BB97" s="78">
        <v>0.16198502043416785</v>
      </c>
      <c r="BC97" s="74"/>
      <c r="BD97" s="77">
        <v>0.21978185775428494</v>
      </c>
      <c r="BE97" s="77">
        <v>0.19303165527393598</v>
      </c>
      <c r="BF97" s="77">
        <v>0.20532275822740628</v>
      </c>
      <c r="BG97" s="74"/>
      <c r="BH97" s="77">
        <v>0.21518568145528691</v>
      </c>
      <c r="BI97" s="77">
        <v>0.22520205940447494</v>
      </c>
      <c r="BJ97" s="77">
        <v>0.20123635162654691</v>
      </c>
      <c r="BK97" s="74"/>
      <c r="BL97" s="78">
        <v>0.26566758124499285</v>
      </c>
      <c r="BM97" s="77">
        <v>0.21146384740073404</v>
      </c>
      <c r="BN97" s="78">
        <v>0.20494521430754908</v>
      </c>
      <c r="BO97" s="78">
        <v>0.17250933871710114</v>
      </c>
      <c r="BP97" s="74"/>
      <c r="BQ97" s="78">
        <v>0.26004073814647272</v>
      </c>
      <c r="BR97" s="78">
        <v>0.21595030467991008</v>
      </c>
      <c r="BS97" s="78">
        <v>0.1569432856289541</v>
      </c>
      <c r="BT97" s="74"/>
      <c r="BU97" s="78">
        <v>0.28774867885921684</v>
      </c>
      <c r="BV97" s="78">
        <v>0.20408940950118865</v>
      </c>
      <c r="BW97" s="78">
        <v>0.24143867692601365</v>
      </c>
      <c r="BX97" s="78">
        <v>0.15925524216685369</v>
      </c>
      <c r="BY97" s="74"/>
      <c r="BZ97" s="78">
        <v>0.2738076528700269</v>
      </c>
      <c r="CA97" s="78">
        <v>0.21429126485195157</v>
      </c>
      <c r="CB97" s="78">
        <v>0.18173617423911181</v>
      </c>
      <c r="CC97" s="74"/>
      <c r="CD97" s="78">
        <v>0.29826153290750684</v>
      </c>
      <c r="CE97" s="77">
        <v>0.22384087389190244</v>
      </c>
      <c r="CF97" s="78">
        <v>0.19064249367385594</v>
      </c>
      <c r="CG97" s="74"/>
      <c r="CH97" s="78">
        <v>0.24768836784441423</v>
      </c>
      <c r="CI97" s="77">
        <v>0.2118840616438499</v>
      </c>
      <c r="CJ97" s="78">
        <v>0.18376726366596222</v>
      </c>
      <c r="CK97" s="77">
        <v>0.19353670434012818</v>
      </c>
      <c r="CL97" s="74"/>
      <c r="CM97" s="78">
        <v>0.29494699404519059</v>
      </c>
      <c r="CN97" s="78">
        <v>0.20546182260897378</v>
      </c>
      <c r="CO97" s="77">
        <v>0.19372126054250241</v>
      </c>
      <c r="CP97" s="74"/>
      <c r="CQ97" s="78">
        <v>0.24847054202880167</v>
      </c>
      <c r="CR97" s="77">
        <v>0.21792890058086675</v>
      </c>
      <c r="CS97" s="77">
        <v>0.2263489531374954</v>
      </c>
      <c r="CT97" s="79">
        <v>0.18395156376311389</v>
      </c>
    </row>
    <row r="98" spans="1:98">
      <c r="A98" s="76" t="s">
        <v>121</v>
      </c>
      <c r="B98" s="77">
        <v>0.39985143641455728</v>
      </c>
      <c r="C98" s="74"/>
      <c r="D98" s="78">
        <v>0.14078830500846898</v>
      </c>
      <c r="E98" s="78">
        <v>0.24770647263456719</v>
      </c>
      <c r="F98" s="78">
        <v>0.43337426385617012</v>
      </c>
      <c r="G98" s="74"/>
      <c r="H98" s="78">
        <v>0.22231002982623907</v>
      </c>
      <c r="I98" s="78">
        <v>0.27736104830815489</v>
      </c>
      <c r="J98" s="78">
        <v>0.43481183709191473</v>
      </c>
      <c r="K98" s="74"/>
      <c r="L98" s="78">
        <v>0.33581396766022453</v>
      </c>
      <c r="M98" s="78">
        <v>0.47140464235859791</v>
      </c>
      <c r="N98" s="74"/>
      <c r="O98" s="78">
        <v>0.30271810288853607</v>
      </c>
      <c r="P98" s="78">
        <v>0.45838524430904654</v>
      </c>
      <c r="Q98" s="78">
        <v>0.48259997234718349</v>
      </c>
      <c r="R98" s="74"/>
      <c r="S98" s="78">
        <v>0.32973880231346975</v>
      </c>
      <c r="T98" s="78">
        <v>0.40899589475776127</v>
      </c>
      <c r="U98" s="78">
        <v>0.48905502592248085</v>
      </c>
      <c r="V98" s="78">
        <v>0.57822404048682174</v>
      </c>
      <c r="W98" s="74"/>
      <c r="X98" s="78">
        <v>0.31444248615803305</v>
      </c>
      <c r="Y98" s="78">
        <v>0.32571096734304933</v>
      </c>
      <c r="Z98" s="78">
        <v>0.4289369710392209</v>
      </c>
      <c r="AA98" s="78">
        <v>0.49465271503625496</v>
      </c>
      <c r="AB98" s="74"/>
      <c r="AC98" s="78">
        <v>0.24421798436663844</v>
      </c>
      <c r="AD98" s="78">
        <v>0.33168043890716647</v>
      </c>
      <c r="AE98" s="78">
        <v>0.39510765978118628</v>
      </c>
      <c r="AF98" s="78">
        <v>0.47002304180774329</v>
      </c>
      <c r="AG98" s="78">
        <v>0.49475033823316855</v>
      </c>
      <c r="AH98" s="74"/>
      <c r="AI98" s="78">
        <v>0.30311748139940387</v>
      </c>
      <c r="AJ98" s="78">
        <v>0.38805456682754741</v>
      </c>
      <c r="AK98" s="78">
        <v>0.37333281562367987</v>
      </c>
      <c r="AL98" s="78">
        <v>0.52993329327371375</v>
      </c>
      <c r="AM98" s="74"/>
      <c r="AN98" s="78">
        <v>0.32754442785469079</v>
      </c>
      <c r="AO98" s="78">
        <v>0.38966255813059564</v>
      </c>
      <c r="AP98" s="78">
        <v>0.46407939604997717</v>
      </c>
      <c r="AQ98" s="74"/>
      <c r="AR98" s="78">
        <v>0.30689206177430017</v>
      </c>
      <c r="AS98" s="78">
        <v>0.38853371644169299</v>
      </c>
      <c r="AT98" s="78">
        <v>0.53161827982611509</v>
      </c>
      <c r="AU98" s="74"/>
      <c r="AV98" s="78">
        <v>0.34072371962007642</v>
      </c>
      <c r="AW98" s="78">
        <v>0.37264639637538854</v>
      </c>
      <c r="AX98" s="78">
        <v>0.49741587027886169</v>
      </c>
      <c r="AY98" s="74"/>
      <c r="AZ98" s="78">
        <v>0.35069717100083864</v>
      </c>
      <c r="BA98" s="78">
        <v>0.38419891912875731</v>
      </c>
      <c r="BB98" s="78">
        <v>0.49735332878618527</v>
      </c>
      <c r="BC98" s="74"/>
      <c r="BD98" s="78">
        <v>0.37793194834479243</v>
      </c>
      <c r="BE98" s="78">
        <v>0.39459568406629625</v>
      </c>
      <c r="BF98" s="78">
        <v>0.51443090529055613</v>
      </c>
      <c r="BG98" s="74"/>
      <c r="BH98" s="78">
        <v>0.32791952787585499</v>
      </c>
      <c r="BI98" s="78">
        <v>0.41087944947173699</v>
      </c>
      <c r="BJ98" s="78">
        <v>0.45594732182052228</v>
      </c>
      <c r="BK98" s="74"/>
      <c r="BL98" s="78">
        <v>0.29337782407612367</v>
      </c>
      <c r="BM98" s="78">
        <v>0.37395250059868418</v>
      </c>
      <c r="BN98" s="78">
        <v>0.45852640047879145</v>
      </c>
      <c r="BO98" s="78">
        <v>0.48081755639668694</v>
      </c>
      <c r="BP98" s="74"/>
      <c r="BQ98" s="78">
        <v>0.31193015213311848</v>
      </c>
      <c r="BR98" s="78">
        <v>0.38619060934544641</v>
      </c>
      <c r="BS98" s="78">
        <v>0.53579797502095883</v>
      </c>
      <c r="BT98" s="74"/>
      <c r="BU98" s="78">
        <v>0.32907592854558915</v>
      </c>
      <c r="BV98" s="78">
        <v>0.36478614438663487</v>
      </c>
      <c r="BW98" s="78">
        <v>0.37423678135443106</v>
      </c>
      <c r="BX98" s="78">
        <v>0.52761183369932751</v>
      </c>
      <c r="BY98" s="74"/>
      <c r="BZ98" s="78">
        <v>0.27252583144189646</v>
      </c>
      <c r="CA98" s="78">
        <v>0.38827003242207436</v>
      </c>
      <c r="CB98" s="78">
        <v>0.49661816092058414</v>
      </c>
      <c r="CC98" s="74"/>
      <c r="CD98" s="78">
        <v>0.29498054263826662</v>
      </c>
      <c r="CE98" s="78">
        <v>0.39727603206388173</v>
      </c>
      <c r="CF98" s="78">
        <v>0.42780679555358336</v>
      </c>
      <c r="CG98" s="74"/>
      <c r="CH98" s="78">
        <v>0.30275338707835564</v>
      </c>
      <c r="CI98" s="78">
        <v>0.38887041308148729</v>
      </c>
      <c r="CJ98" s="78">
        <v>0.4835692121711852</v>
      </c>
      <c r="CK98" s="78">
        <v>0.52733465024382631</v>
      </c>
      <c r="CL98" s="74"/>
      <c r="CM98" s="78">
        <v>0.24084191326872512</v>
      </c>
      <c r="CN98" s="78">
        <v>0.36208540920536531</v>
      </c>
      <c r="CO98" s="77">
        <v>0.35220339862103772</v>
      </c>
      <c r="CP98" s="74"/>
      <c r="CQ98" s="78">
        <v>0.33256372835196418</v>
      </c>
      <c r="CR98" s="78">
        <v>0.37804233263499293</v>
      </c>
      <c r="CS98" s="78">
        <v>0.36386455600761075</v>
      </c>
      <c r="CT98" s="79">
        <v>0.48598132358104973</v>
      </c>
    </row>
    <row r="99" spans="1:98">
      <c r="A99" s="76" t="s">
        <v>122</v>
      </c>
      <c r="B99" s="77">
        <v>0.12375526833249365</v>
      </c>
      <c r="C99" s="74"/>
      <c r="D99" s="78">
        <v>4.6746880637370695E-2</v>
      </c>
      <c r="E99" s="78">
        <v>0.16600178836641974</v>
      </c>
      <c r="F99" s="78">
        <v>0.12423227044738543</v>
      </c>
      <c r="G99" s="74"/>
      <c r="H99" s="77">
        <v>0.10389022811012712</v>
      </c>
      <c r="I99" s="77">
        <v>0.1454619912666246</v>
      </c>
      <c r="J99" s="77">
        <v>0.12172336691505846</v>
      </c>
      <c r="K99" s="74"/>
      <c r="L99" s="77">
        <v>0.12755938123736515</v>
      </c>
      <c r="M99" s="77">
        <v>0.11950468692427511</v>
      </c>
      <c r="N99" s="74"/>
      <c r="O99" s="78">
        <v>0.13853753493454066</v>
      </c>
      <c r="P99" s="77">
        <v>0.12702613082811681</v>
      </c>
      <c r="Q99" s="78">
        <v>9.1360264059420049E-2</v>
      </c>
      <c r="R99" s="74"/>
      <c r="S99" s="77">
        <v>0.13238177355250871</v>
      </c>
      <c r="T99" s="78">
        <v>0.15116259525468034</v>
      </c>
      <c r="U99" s="78">
        <v>9.6868689216342715E-2</v>
      </c>
      <c r="V99" s="77">
        <v>9.3383940526195711E-2</v>
      </c>
      <c r="W99" s="74"/>
      <c r="X99" s="78">
        <v>9.735457022211462E-2</v>
      </c>
      <c r="Y99" s="78">
        <v>0.15583095506527717</v>
      </c>
      <c r="Z99" s="77">
        <v>0.13286064904925771</v>
      </c>
      <c r="AA99" s="78">
        <v>9.0447942183877153E-2</v>
      </c>
      <c r="AB99" s="74"/>
      <c r="AC99" s="78">
        <v>8.5369370841570383E-2</v>
      </c>
      <c r="AD99" s="77">
        <v>0.12367488672128284</v>
      </c>
      <c r="AE99" s="78">
        <v>0.14918448969512535</v>
      </c>
      <c r="AF99" s="77">
        <v>0.10682332409538239</v>
      </c>
      <c r="AG99" s="78">
        <v>8.1553178658944264E-2</v>
      </c>
      <c r="AH99" s="74"/>
      <c r="AI99" s="77">
        <v>0.11797251949013127</v>
      </c>
      <c r="AJ99" s="77">
        <v>0.12427334275233845</v>
      </c>
      <c r="AK99" s="78">
        <v>0.14328472877455356</v>
      </c>
      <c r="AL99" s="78">
        <v>9.7189455203474343E-2</v>
      </c>
      <c r="AM99" s="74"/>
      <c r="AN99" s="77">
        <v>0.10378448523909105</v>
      </c>
      <c r="AO99" s="77">
        <v>0.14273020251035454</v>
      </c>
      <c r="AP99" s="77">
        <v>0.11194178248557186</v>
      </c>
      <c r="AQ99" s="74"/>
      <c r="AR99" s="77">
        <v>0.12102672756175484</v>
      </c>
      <c r="AS99" s="77">
        <v>0.13792673332724917</v>
      </c>
      <c r="AT99" s="77">
        <v>0.10550767510461985</v>
      </c>
      <c r="AU99" s="74"/>
      <c r="AV99" s="78">
        <v>0.15318640780246709</v>
      </c>
      <c r="AW99" s="78">
        <v>0.10539337703948203</v>
      </c>
      <c r="AX99" s="78">
        <v>9.9049101011452839E-2</v>
      </c>
      <c r="AY99" s="74"/>
      <c r="AZ99" s="77">
        <v>0.11326211822819116</v>
      </c>
      <c r="BA99" s="77">
        <v>0.14025045061865021</v>
      </c>
      <c r="BB99" s="77">
        <v>0.12072418464692926</v>
      </c>
      <c r="BC99" s="74"/>
      <c r="BD99" s="78">
        <v>0.13374681183161938</v>
      </c>
      <c r="BE99" s="77">
        <v>0.1140623156781549</v>
      </c>
      <c r="BF99" s="78">
        <v>8.1792981829900385E-2</v>
      </c>
      <c r="BG99" s="74"/>
      <c r="BH99" s="77">
        <v>0.13773269344142486</v>
      </c>
      <c r="BI99" s="77">
        <v>0.12223872169170792</v>
      </c>
      <c r="BJ99" s="77">
        <v>0.11214012627717361</v>
      </c>
      <c r="BK99" s="74"/>
      <c r="BL99" s="77">
        <v>0.10813978696549205</v>
      </c>
      <c r="BM99" s="78">
        <v>0.15048966453182108</v>
      </c>
      <c r="BN99" s="78">
        <v>0.10542040993680936</v>
      </c>
      <c r="BO99" s="77">
        <v>0.12505449023482412</v>
      </c>
      <c r="BP99" s="74"/>
      <c r="BQ99" s="78">
        <v>9.8560819422041465E-2</v>
      </c>
      <c r="BR99" s="78">
        <v>0.14896478371775068</v>
      </c>
      <c r="BS99" s="78">
        <v>9.3127382668974343E-2</v>
      </c>
      <c r="BT99" s="74"/>
      <c r="BU99" s="77">
        <v>0.11586417820836514</v>
      </c>
      <c r="BV99" s="78">
        <v>0.14656853388188271</v>
      </c>
      <c r="BW99" s="78">
        <v>0.14224750741612396</v>
      </c>
      <c r="BX99" s="78">
        <v>8.5685336524894018E-2</v>
      </c>
      <c r="BY99" s="74"/>
      <c r="BZ99" s="77">
        <v>0.10551359139098511</v>
      </c>
      <c r="CA99" s="78">
        <v>0.14409069682817899</v>
      </c>
      <c r="CB99" s="78">
        <v>8.7382265753536179E-2</v>
      </c>
      <c r="CC99" s="74"/>
      <c r="CD99" s="78">
        <v>6.2854644478035529E-2</v>
      </c>
      <c r="CE99" s="78">
        <v>0.13395938867848425</v>
      </c>
      <c r="CF99" s="78">
        <v>0.13782902344559897</v>
      </c>
      <c r="CG99" s="74"/>
      <c r="CH99" s="78">
        <v>0.10002788555565915</v>
      </c>
      <c r="CI99" s="78">
        <v>0.16621124559803796</v>
      </c>
      <c r="CJ99" s="78">
        <v>0.10463522875976564</v>
      </c>
      <c r="CK99" s="78">
        <v>6.8658655040219868E-2</v>
      </c>
      <c r="CL99" s="74"/>
      <c r="CM99" s="78">
        <v>7.1489477122486142E-2</v>
      </c>
      <c r="CN99" s="78">
        <v>0.12814114281795339</v>
      </c>
      <c r="CO99" s="77">
        <v>0.11877712524876616</v>
      </c>
      <c r="CP99" s="74"/>
      <c r="CQ99" s="78">
        <v>7.6947570544139338E-2</v>
      </c>
      <c r="CR99" s="78">
        <v>0.12700170825026744</v>
      </c>
      <c r="CS99" s="78">
        <v>0.1717788671561232</v>
      </c>
      <c r="CT99" s="79">
        <v>0.10688380497823591</v>
      </c>
    </row>
    <row r="100" spans="1:98">
      <c r="A100" s="76" t="s">
        <v>123</v>
      </c>
      <c r="B100" s="77">
        <v>0.12589378482301455</v>
      </c>
      <c r="C100" s="74"/>
      <c r="D100" s="78">
        <v>3.3730222739205847E-2</v>
      </c>
      <c r="E100" s="78">
        <v>6.7857695526774064E-2</v>
      </c>
      <c r="F100" s="78">
        <v>0.13824381455056337</v>
      </c>
      <c r="G100" s="74"/>
      <c r="H100" s="78">
        <v>7.3426700959954766E-2</v>
      </c>
      <c r="I100" s="78">
        <v>7.9067940460207417E-2</v>
      </c>
      <c r="J100" s="78">
        <v>0.1380090141776979</v>
      </c>
      <c r="K100" s="74"/>
      <c r="L100" s="77">
        <v>0.11808657931418044</v>
      </c>
      <c r="M100" s="77">
        <v>0.13461728052775851</v>
      </c>
      <c r="N100" s="74"/>
      <c r="O100" s="77">
        <v>0.12631222970984979</v>
      </c>
      <c r="P100" s="77">
        <v>0.11022580975883542</v>
      </c>
      <c r="Q100" s="77">
        <v>0.15060226575888339</v>
      </c>
      <c r="R100" s="74"/>
      <c r="S100" s="77">
        <v>0.11456810401178345</v>
      </c>
      <c r="T100" s="77">
        <v>0.14281795987889614</v>
      </c>
      <c r="U100" s="77">
        <v>0.12857193903273068</v>
      </c>
      <c r="V100" s="77">
        <v>0.15953123752121709</v>
      </c>
      <c r="W100" s="74"/>
      <c r="X100" s="77">
        <v>0.10201717228540436</v>
      </c>
      <c r="Y100" s="77">
        <v>0.14943782506920714</v>
      </c>
      <c r="Z100" s="77">
        <v>0.11693598686428396</v>
      </c>
      <c r="AA100" s="77">
        <v>0.15038200950153235</v>
      </c>
      <c r="AB100" s="74"/>
      <c r="AC100" s="77">
        <v>0.10899325822300295</v>
      </c>
      <c r="AD100" s="78">
        <v>9.2353111727563678E-2</v>
      </c>
      <c r="AE100" s="77">
        <v>0.11759920867287622</v>
      </c>
      <c r="AF100" s="78">
        <v>0.1633135901642925</v>
      </c>
      <c r="AG100" s="77">
        <v>0.14895717205346759</v>
      </c>
      <c r="AH100" s="74"/>
      <c r="AI100" s="77">
        <v>0.13160238140704311</v>
      </c>
      <c r="AJ100" s="77">
        <v>0.12496581922412701</v>
      </c>
      <c r="AK100" s="77">
        <v>0.10994364200885791</v>
      </c>
      <c r="AL100" s="77">
        <v>0.14710640667790403</v>
      </c>
      <c r="AM100" s="74"/>
      <c r="AN100" s="78">
        <v>8.7533571106226976E-2</v>
      </c>
      <c r="AO100" s="78">
        <v>0.14229262084198604</v>
      </c>
      <c r="AP100" s="78">
        <v>0.1303944402357462</v>
      </c>
      <c r="AQ100" s="74"/>
      <c r="AR100" s="77">
        <v>0.1164026676975502</v>
      </c>
      <c r="AS100" s="77">
        <v>0.13780608341842235</v>
      </c>
      <c r="AT100" s="77">
        <v>0.11942127453568217</v>
      </c>
      <c r="AU100" s="74"/>
      <c r="AV100" s="77">
        <v>0.1270350376241855</v>
      </c>
      <c r="AW100" s="77">
        <v>0.12409630804804235</v>
      </c>
      <c r="AX100" s="77">
        <v>0.12574744798746532</v>
      </c>
      <c r="AY100" s="74"/>
      <c r="AZ100" s="77">
        <v>0.12012166414359236</v>
      </c>
      <c r="BA100" s="77">
        <v>0.12206319826969284</v>
      </c>
      <c r="BB100" s="77">
        <v>0.13973848914792086</v>
      </c>
      <c r="BC100" s="74"/>
      <c r="BD100" s="77">
        <v>0.12700122001053887</v>
      </c>
      <c r="BE100" s="77">
        <v>0.12272621625931601</v>
      </c>
      <c r="BF100" s="77">
        <v>0.1230204876754698</v>
      </c>
      <c r="BG100" s="74"/>
      <c r="BH100" s="77">
        <v>0.13712702366015161</v>
      </c>
      <c r="BI100" s="77">
        <v>0.12058073138669595</v>
      </c>
      <c r="BJ100" s="77">
        <v>0.12123198055789348</v>
      </c>
      <c r="BK100" s="74"/>
      <c r="BL100" s="78">
        <v>9.6974790088981522E-2</v>
      </c>
      <c r="BM100" s="78">
        <v>0.14200380758989928</v>
      </c>
      <c r="BN100" s="77">
        <v>0.12299093213356704</v>
      </c>
      <c r="BO100" s="77">
        <v>0.1374089057542735</v>
      </c>
      <c r="BP100" s="74"/>
      <c r="BQ100" s="78">
        <v>0.10155485708377832</v>
      </c>
      <c r="BR100" s="77">
        <v>0.12891925882393596</v>
      </c>
      <c r="BS100" s="78">
        <v>0.14726350006377933</v>
      </c>
      <c r="BT100" s="74"/>
      <c r="BU100" s="78">
        <v>6.3433879268759458E-2</v>
      </c>
      <c r="BV100" s="78">
        <v>0.14350780076517056</v>
      </c>
      <c r="BW100" s="78">
        <v>0.13105265810405858</v>
      </c>
      <c r="BX100" s="78">
        <v>0.147657333033056</v>
      </c>
      <c r="BY100" s="74"/>
      <c r="BZ100" s="78">
        <v>5.6020063006959185E-2</v>
      </c>
      <c r="CA100" s="78">
        <v>0.14080588875936909</v>
      </c>
      <c r="CB100" s="78">
        <v>0.13042116552302518</v>
      </c>
      <c r="CC100" s="74"/>
      <c r="CD100" s="78">
        <v>7.7364607614878983E-2</v>
      </c>
      <c r="CE100" s="77">
        <v>0.11623270920733461</v>
      </c>
      <c r="CF100" s="78">
        <v>0.14039412331122517</v>
      </c>
      <c r="CG100" s="74"/>
      <c r="CH100" s="78">
        <v>0.10473015214573726</v>
      </c>
      <c r="CI100" s="77">
        <v>0.13800950684550037</v>
      </c>
      <c r="CJ100" s="78">
        <v>0.10611293936704859</v>
      </c>
      <c r="CK100" s="78">
        <v>0.16357984992923333</v>
      </c>
      <c r="CL100" s="74"/>
      <c r="CM100" s="77">
        <v>9.9550937065933862E-2</v>
      </c>
      <c r="CN100" s="77">
        <v>0.10841546783391601</v>
      </c>
      <c r="CO100" s="77">
        <v>0.11563511338516173</v>
      </c>
      <c r="CP100" s="74"/>
      <c r="CQ100" s="78">
        <v>8.9499338523001404E-2</v>
      </c>
      <c r="CR100" s="77">
        <v>0.12401568705108086</v>
      </c>
      <c r="CS100" s="77">
        <v>0.12863069191354654</v>
      </c>
      <c r="CT100" s="79">
        <v>0.14429215384550359</v>
      </c>
    </row>
    <row r="101" spans="1:98" ht="24">
      <c r="A101" s="64" t="s">
        <v>129</v>
      </c>
      <c r="B101" s="66"/>
      <c r="C101" s="59"/>
      <c r="D101" s="67"/>
      <c r="E101" s="68"/>
      <c r="F101" s="69"/>
      <c r="G101" s="59"/>
      <c r="H101" s="67"/>
      <c r="I101" s="68"/>
      <c r="J101" s="69"/>
      <c r="K101" s="59"/>
      <c r="L101" s="67"/>
      <c r="M101" s="69"/>
      <c r="N101" s="59"/>
      <c r="O101" s="67"/>
      <c r="P101" s="68"/>
      <c r="Q101" s="69"/>
      <c r="R101" s="59"/>
      <c r="S101" s="67"/>
      <c r="T101" s="68"/>
      <c r="U101" s="68"/>
      <c r="V101" s="69"/>
      <c r="W101" s="59"/>
      <c r="X101" s="67"/>
      <c r="Y101" s="68"/>
      <c r="Z101" s="68"/>
      <c r="AA101" s="69"/>
      <c r="AB101" s="59"/>
      <c r="AC101" s="67"/>
      <c r="AD101" s="68"/>
      <c r="AE101" s="68"/>
      <c r="AF101" s="68"/>
      <c r="AG101" s="69"/>
      <c r="AH101" s="59"/>
      <c r="AI101" s="67"/>
      <c r="AJ101" s="68"/>
      <c r="AK101" s="68"/>
      <c r="AL101" s="69"/>
      <c r="AM101" s="59"/>
      <c r="AN101" s="67"/>
      <c r="AO101" s="68"/>
      <c r="AP101" s="69"/>
      <c r="AQ101" s="59"/>
      <c r="AR101" s="67"/>
      <c r="AS101" s="68"/>
      <c r="AT101" s="69"/>
      <c r="AU101" s="59"/>
      <c r="AV101" s="67"/>
      <c r="AW101" s="68"/>
      <c r="AX101" s="69"/>
      <c r="AY101" s="59"/>
      <c r="AZ101" s="67"/>
      <c r="BA101" s="68"/>
      <c r="BB101" s="69"/>
      <c r="BC101" s="59"/>
      <c r="BD101" s="67"/>
      <c r="BE101" s="68"/>
      <c r="BF101" s="69"/>
      <c r="BG101" s="59"/>
      <c r="BH101" s="67"/>
      <c r="BI101" s="68"/>
      <c r="BJ101" s="69"/>
      <c r="BK101" s="59"/>
      <c r="BL101" s="67"/>
      <c r="BM101" s="68"/>
      <c r="BN101" s="68"/>
      <c r="BO101" s="69"/>
      <c r="BP101" s="59"/>
      <c r="BQ101" s="67"/>
      <c r="BR101" s="68"/>
      <c r="BS101" s="69"/>
      <c r="BT101" s="59"/>
      <c r="BU101" s="67"/>
      <c r="BV101" s="68"/>
      <c r="BW101" s="68"/>
      <c r="BX101" s="69"/>
      <c r="BY101" s="59"/>
      <c r="BZ101" s="67"/>
      <c r="CA101" s="68"/>
      <c r="CB101" s="69"/>
      <c r="CC101" s="59"/>
      <c r="CD101" s="67"/>
      <c r="CE101" s="68"/>
      <c r="CF101" s="69"/>
      <c r="CG101" s="59"/>
      <c r="CH101" s="67"/>
      <c r="CI101" s="68"/>
      <c r="CJ101" s="68"/>
      <c r="CK101" s="69"/>
      <c r="CL101" s="59"/>
      <c r="CM101" s="70"/>
      <c r="CN101" s="65"/>
      <c r="CO101" s="66"/>
      <c r="CP101" s="59"/>
      <c r="CQ101" s="67"/>
      <c r="CR101" s="68"/>
      <c r="CS101" s="68"/>
      <c r="CT101" s="71"/>
    </row>
    <row r="102" spans="1:98">
      <c r="A102" s="72" t="s">
        <v>105</v>
      </c>
      <c r="B102" s="73">
        <v>1800.0000000000059</v>
      </c>
      <c r="C102" s="74"/>
      <c r="D102" s="73">
        <v>100.71639837303289</v>
      </c>
      <c r="E102" s="73">
        <v>166.28024280416724</v>
      </c>
      <c r="F102" s="73">
        <v>1533.0033588228052</v>
      </c>
      <c r="G102" s="74"/>
      <c r="H102" s="73">
        <v>116.90488871092751</v>
      </c>
      <c r="I102" s="73">
        <v>241.8928567089317</v>
      </c>
      <c r="J102" s="73">
        <v>1441.2022545801458</v>
      </c>
      <c r="K102" s="74"/>
      <c r="L102" s="73">
        <v>949.88664217343421</v>
      </c>
      <c r="M102" s="73">
        <v>850.11335782656181</v>
      </c>
      <c r="N102" s="74"/>
      <c r="O102" s="73">
        <v>739.6474184594498</v>
      </c>
      <c r="P102" s="73">
        <v>656.55101642841146</v>
      </c>
      <c r="Q102" s="73">
        <v>403.80156511213823</v>
      </c>
      <c r="R102" s="74"/>
      <c r="S102" s="73">
        <v>946.16707618578062</v>
      </c>
      <c r="T102" s="73">
        <v>281.64667962239201</v>
      </c>
      <c r="U102" s="73">
        <v>429.51681025235217</v>
      </c>
      <c r="V102" s="73">
        <v>142.669433939474</v>
      </c>
      <c r="W102" s="74"/>
      <c r="X102" s="73">
        <v>323.87455978891461</v>
      </c>
      <c r="Y102" s="73">
        <v>337.82970808978791</v>
      </c>
      <c r="Z102" s="73">
        <v>840.03084050567679</v>
      </c>
      <c r="AA102" s="73">
        <v>298.26489161561796</v>
      </c>
      <c r="AB102" s="74"/>
      <c r="AC102" s="73">
        <v>188.72397053412448</v>
      </c>
      <c r="AD102" s="73">
        <v>157.60383443624096</v>
      </c>
      <c r="AE102" s="73">
        <v>917.54352289799249</v>
      </c>
      <c r="AF102" s="73">
        <v>259.21261109728977</v>
      </c>
      <c r="AG102" s="73">
        <v>276.91606103434918</v>
      </c>
      <c r="AH102" s="74"/>
      <c r="AI102" s="73">
        <v>366.02701099349673</v>
      </c>
      <c r="AJ102" s="73">
        <v>291.09788498390907</v>
      </c>
      <c r="AK102" s="73">
        <v>701.31351535726776</v>
      </c>
      <c r="AL102" s="73">
        <v>441.56158866532536</v>
      </c>
      <c r="AM102" s="74"/>
      <c r="AN102" s="73">
        <v>410.96396850033381</v>
      </c>
      <c r="AO102" s="73">
        <v>799.54183271814418</v>
      </c>
      <c r="AP102" s="73">
        <v>589.49419878152059</v>
      </c>
      <c r="AQ102" s="74"/>
      <c r="AR102" s="73">
        <v>590.23257414304692</v>
      </c>
      <c r="AS102" s="73">
        <v>730.61399154416722</v>
      </c>
      <c r="AT102" s="73">
        <v>479.15343431278495</v>
      </c>
      <c r="AU102" s="74"/>
      <c r="AV102" s="73">
        <v>769.79675074366071</v>
      </c>
      <c r="AW102" s="73">
        <v>440.77185541491127</v>
      </c>
      <c r="AX102" s="73">
        <v>589.43139384142739</v>
      </c>
      <c r="AY102" s="74"/>
      <c r="AZ102" s="73">
        <v>757.69999184978519</v>
      </c>
      <c r="BA102" s="73">
        <v>568.97505722636208</v>
      </c>
      <c r="BB102" s="73">
        <v>473.32495092385273</v>
      </c>
      <c r="BC102" s="74"/>
      <c r="BD102" s="73">
        <v>1315.6840885763586</v>
      </c>
      <c r="BE102" s="73">
        <v>222.41823350170864</v>
      </c>
      <c r="BF102" s="73">
        <v>261.89767792193567</v>
      </c>
      <c r="BG102" s="74"/>
      <c r="BH102" s="73">
        <v>555.1022287574873</v>
      </c>
      <c r="BI102" s="73">
        <v>663.53431858763713</v>
      </c>
      <c r="BJ102" s="73">
        <v>581.3634526548758</v>
      </c>
      <c r="BK102" s="74"/>
      <c r="BL102" s="73">
        <v>394.47420530657223</v>
      </c>
      <c r="BM102" s="73">
        <v>565.18231846573667</v>
      </c>
      <c r="BN102" s="73">
        <v>511.44214148905081</v>
      </c>
      <c r="BO102" s="73">
        <v>328.90133473863995</v>
      </c>
      <c r="BP102" s="74"/>
      <c r="BQ102" s="73">
        <v>463.38609656047799</v>
      </c>
      <c r="BR102" s="73">
        <v>942.24326630934138</v>
      </c>
      <c r="BS102" s="73">
        <v>394.37063713017881</v>
      </c>
      <c r="BT102" s="74"/>
      <c r="BU102" s="73">
        <v>393.31250704443778</v>
      </c>
      <c r="BV102" s="73">
        <v>771.22501386615329</v>
      </c>
      <c r="BW102" s="73">
        <v>171.51952431694588</v>
      </c>
      <c r="BX102" s="73">
        <v>463.94295477246254</v>
      </c>
      <c r="BY102" s="74"/>
      <c r="BZ102" s="73">
        <v>259.11431147773885</v>
      </c>
      <c r="CA102" s="73">
        <v>1071.6804808689612</v>
      </c>
      <c r="CB102" s="73">
        <v>469.20520765330383</v>
      </c>
      <c r="CC102" s="74"/>
      <c r="CD102" s="73">
        <v>326.0271026001659</v>
      </c>
      <c r="CE102" s="73">
        <v>229.75802964751446</v>
      </c>
      <c r="CF102" s="73">
        <v>1244.2148677523232</v>
      </c>
      <c r="CG102" s="74"/>
      <c r="CH102" s="73">
        <v>506.32307395505359</v>
      </c>
      <c r="CI102" s="73">
        <v>729.38868422245969</v>
      </c>
      <c r="CJ102" s="73">
        <v>337.36350573757943</v>
      </c>
      <c r="CK102" s="73">
        <v>226.92473608490673</v>
      </c>
      <c r="CL102" s="74"/>
      <c r="CM102" s="73">
        <v>244.38429004689527</v>
      </c>
      <c r="CN102" s="73">
        <v>220.3312439719528</v>
      </c>
      <c r="CO102" s="73">
        <v>41.607539936205775</v>
      </c>
      <c r="CP102" s="74"/>
      <c r="CQ102" s="73">
        <v>267.81497380237028</v>
      </c>
      <c r="CR102" s="73">
        <v>595.20459896775969</v>
      </c>
      <c r="CS102" s="73">
        <v>406.9914789028719</v>
      </c>
      <c r="CT102" s="51">
        <v>529.98894832699875</v>
      </c>
    </row>
    <row r="103" spans="1:98">
      <c r="A103" s="76" t="s">
        <v>119</v>
      </c>
      <c r="B103" s="77">
        <v>0.1782328987817153</v>
      </c>
      <c r="C103" s="74"/>
      <c r="D103" s="78">
        <v>0.42028169785213676</v>
      </c>
      <c r="E103" s="78">
        <v>0.22344509394730822</v>
      </c>
      <c r="F103" s="78">
        <v>0.15742656598461849</v>
      </c>
      <c r="G103" s="74"/>
      <c r="H103" s="78">
        <v>0.38481159302078827</v>
      </c>
      <c r="I103" s="78">
        <v>0.2707417930719237</v>
      </c>
      <c r="J103" s="78">
        <v>0.14594922740731506</v>
      </c>
      <c r="K103" s="74"/>
      <c r="L103" s="78">
        <v>0.29755615784238193</v>
      </c>
      <c r="M103" s="78">
        <v>4.4905303304207576E-2</v>
      </c>
      <c r="N103" s="74"/>
      <c r="O103" s="78">
        <v>0.30502965930478759</v>
      </c>
      <c r="P103" s="78">
        <v>0.11272960722125923</v>
      </c>
      <c r="Q103" s="78">
        <v>5.2481420026588385E-2</v>
      </c>
      <c r="R103" s="74"/>
      <c r="S103" s="78">
        <v>0.23961354499667731</v>
      </c>
      <c r="T103" s="78">
        <v>0.1791820563977419</v>
      </c>
      <c r="U103" s="78">
        <v>9.8935217672228445E-2</v>
      </c>
      <c r="V103" s="78">
        <v>8.0213409623845454E-3</v>
      </c>
      <c r="W103" s="74"/>
      <c r="X103" s="78">
        <v>0.27201283981255819</v>
      </c>
      <c r="Y103" s="78">
        <v>0.20251049608037819</v>
      </c>
      <c r="Z103" s="78">
        <v>0.1724944264160371</v>
      </c>
      <c r="AA103" s="78">
        <v>6.5064577899141759E-2</v>
      </c>
      <c r="AB103" s="74"/>
      <c r="AC103" s="78">
        <v>0.34399941095326569</v>
      </c>
      <c r="AD103" s="78">
        <v>0.17968264054850169</v>
      </c>
      <c r="AE103" s="78">
        <v>0.22334930684565976</v>
      </c>
      <c r="AF103" s="78">
        <v>3.8940784849145052E-2</v>
      </c>
      <c r="AG103" s="78">
        <v>4.5331273212220073E-2</v>
      </c>
      <c r="AH103" s="74"/>
      <c r="AI103" s="78">
        <v>0.22777236598065198</v>
      </c>
      <c r="AJ103" s="78">
        <v>0.13505481493813748</v>
      </c>
      <c r="AK103" s="78">
        <v>0.24290661725301357</v>
      </c>
      <c r="AL103" s="78">
        <v>6.2914247024080217E-2</v>
      </c>
      <c r="AM103" s="74"/>
      <c r="AN103" s="78">
        <v>0.26255029565954546</v>
      </c>
      <c r="AO103" s="78">
        <v>0.1881418883191244</v>
      </c>
      <c r="AP103" s="78">
        <v>0.10601155414820686</v>
      </c>
      <c r="AQ103" s="74"/>
      <c r="AR103" s="78">
        <v>0.24002874246366532</v>
      </c>
      <c r="AS103" s="78">
        <v>0.1907455275759582</v>
      </c>
      <c r="AT103" s="78">
        <v>8.3032033486378179E-2</v>
      </c>
      <c r="AU103" s="74"/>
      <c r="AV103" s="78">
        <v>0.21848454919425317</v>
      </c>
      <c r="AW103" s="78">
        <v>0.22054574723755505</v>
      </c>
      <c r="AX103" s="78">
        <v>9.4023094315881559E-2</v>
      </c>
      <c r="AY103" s="74"/>
      <c r="AZ103" s="78">
        <v>0.21162296691551644</v>
      </c>
      <c r="BA103" s="78">
        <v>0.20015605968515879</v>
      </c>
      <c r="BB103" s="78">
        <v>9.8428557158194874E-2</v>
      </c>
      <c r="BC103" s="74"/>
      <c r="BD103" s="78">
        <v>0.1987997977321794</v>
      </c>
      <c r="BE103" s="78">
        <v>0.19616157111917648</v>
      </c>
      <c r="BF103" s="78">
        <v>5.9685817428568946E-2</v>
      </c>
      <c r="BG103" s="74"/>
      <c r="BH103" s="78">
        <v>0.17087933268123598</v>
      </c>
      <c r="BI103" s="78">
        <v>0.24639066830467574</v>
      </c>
      <c r="BJ103" s="78">
        <v>0.10746299049578399</v>
      </c>
      <c r="BK103" s="74"/>
      <c r="BL103" s="78">
        <v>0.23694696893179529</v>
      </c>
      <c r="BM103" s="78">
        <v>0.21622727245953394</v>
      </c>
      <c r="BN103" s="78">
        <v>0.15030114044743426</v>
      </c>
      <c r="BO103" s="78">
        <v>8.5957639112348133E-2</v>
      </c>
      <c r="BP103" s="74"/>
      <c r="BQ103" s="78">
        <v>0.23934799593246048</v>
      </c>
      <c r="BR103" s="78">
        <v>0.18933316840093445</v>
      </c>
      <c r="BS103" s="78">
        <v>7.9901438572817285E-2</v>
      </c>
      <c r="BT103" s="74"/>
      <c r="BU103" s="78">
        <v>0.17869463694676693</v>
      </c>
      <c r="BV103" s="78">
        <v>0.25241500399920647</v>
      </c>
      <c r="BW103" s="78">
        <v>0.11613723909801252</v>
      </c>
      <c r="BX103" s="78">
        <v>7.748326129211966E-2</v>
      </c>
      <c r="BY103" s="74"/>
      <c r="BZ103" s="78">
        <v>0.28141697116747172</v>
      </c>
      <c r="CA103" s="78">
        <v>0.18356478015823216</v>
      </c>
      <c r="CB103" s="78">
        <v>0.10907223615496249</v>
      </c>
      <c r="CC103" s="74"/>
      <c r="CD103" s="78">
        <v>0.24353536896987077</v>
      </c>
      <c r="CE103" s="78">
        <v>0.14130076457249136</v>
      </c>
      <c r="CF103" s="78">
        <v>0.16794133171129388</v>
      </c>
      <c r="CG103" s="74"/>
      <c r="CH103" s="78">
        <v>0.19526666126687076</v>
      </c>
      <c r="CI103" s="78">
        <v>0.21943311419378433</v>
      </c>
      <c r="CJ103" s="78">
        <v>0.14378241138081352</v>
      </c>
      <c r="CK103" s="78">
        <v>5.9016187750552181E-2</v>
      </c>
      <c r="CL103" s="74"/>
      <c r="CM103" s="77">
        <v>0.20413922931144721</v>
      </c>
      <c r="CN103" s="77">
        <v>0.17853920075951193</v>
      </c>
      <c r="CO103" s="77">
        <v>0.23173279076978881</v>
      </c>
      <c r="CP103" s="74"/>
      <c r="CQ103" s="78">
        <v>0.19970702963133505</v>
      </c>
      <c r="CR103" s="78">
        <v>0.19672328606735587</v>
      </c>
      <c r="CS103" s="78">
        <v>0.21512638254572519</v>
      </c>
      <c r="CT103" s="79">
        <v>0.11828449616065359</v>
      </c>
    </row>
    <row r="104" spans="1:98">
      <c r="A104" s="76" t="s">
        <v>120</v>
      </c>
      <c r="B104" s="77">
        <v>0.24591041752986628</v>
      </c>
      <c r="C104" s="74"/>
      <c r="D104" s="78">
        <v>0.35562945736749135</v>
      </c>
      <c r="E104" s="78">
        <v>0.37224570772328902</v>
      </c>
      <c r="F104" s="78">
        <v>0.22499880695250463</v>
      </c>
      <c r="G104" s="74"/>
      <c r="H104" s="78">
        <v>0.30799218384116706</v>
      </c>
      <c r="I104" s="78">
        <v>0.33571757903987792</v>
      </c>
      <c r="J104" s="78">
        <v>0.22580125329557904</v>
      </c>
      <c r="K104" s="74"/>
      <c r="L104" s="78">
        <v>0.3217714681854037</v>
      </c>
      <c r="M104" s="78">
        <v>0.16114595874855098</v>
      </c>
      <c r="N104" s="74"/>
      <c r="O104" s="78">
        <v>0.30357587765297056</v>
      </c>
      <c r="P104" s="78">
        <v>0.27394707746921476</v>
      </c>
      <c r="Q104" s="78">
        <v>9.469850660572425E-2</v>
      </c>
      <c r="R104" s="74"/>
      <c r="S104" s="78">
        <v>0.28964443844731808</v>
      </c>
      <c r="T104" s="78">
        <v>0.27349697910334303</v>
      </c>
      <c r="U104" s="78">
        <v>0.18378969905845502</v>
      </c>
      <c r="V104" s="78">
        <v>8.8431266587229732E-2</v>
      </c>
      <c r="W104" s="74"/>
      <c r="X104" s="78">
        <v>0.32342479954570719</v>
      </c>
      <c r="Y104" s="78">
        <v>0.25031696516611096</v>
      </c>
      <c r="Z104" s="78">
        <v>0.2499529011312619</v>
      </c>
      <c r="AA104" s="78">
        <v>0.14536418901034162</v>
      </c>
      <c r="AB104" s="74"/>
      <c r="AC104" s="78">
        <v>0.32263624017584791</v>
      </c>
      <c r="AD104" s="78">
        <v>0.30117759941148348</v>
      </c>
      <c r="AE104" s="78">
        <v>0.29469838011078547</v>
      </c>
      <c r="AF104" s="78">
        <v>9.800700941916779E-2</v>
      </c>
      <c r="AG104" s="78">
        <v>0.13895753072512271</v>
      </c>
      <c r="AH104" s="74"/>
      <c r="AI104" s="78">
        <v>0.30990068401216903</v>
      </c>
      <c r="AJ104" s="78">
        <v>0.22682540458416808</v>
      </c>
      <c r="AK104" s="78">
        <v>0.29330397888900062</v>
      </c>
      <c r="AL104" s="78">
        <v>0.13017502409051945</v>
      </c>
      <c r="AM104" s="74"/>
      <c r="AN104" s="78">
        <v>0.29747059515986785</v>
      </c>
      <c r="AO104" s="78">
        <v>0.24481956401020949</v>
      </c>
      <c r="AP104" s="78">
        <v>0.21144495165239369</v>
      </c>
      <c r="AQ104" s="74"/>
      <c r="AR104" s="78">
        <v>0.25414844257479463</v>
      </c>
      <c r="AS104" s="78">
        <v>0.2698131290315387</v>
      </c>
      <c r="AT104" s="78">
        <v>0.1993157265847674</v>
      </c>
      <c r="AU104" s="74"/>
      <c r="AV104" s="78">
        <v>0.28124289059434027</v>
      </c>
      <c r="AW104" s="78">
        <v>0.26101734166063256</v>
      </c>
      <c r="AX104" s="78">
        <v>0.18846941541621404</v>
      </c>
      <c r="AY104" s="74"/>
      <c r="AZ104" s="78">
        <v>0.29708461532123714</v>
      </c>
      <c r="BA104" s="78">
        <v>0.24610670767707005</v>
      </c>
      <c r="BB104" s="78">
        <v>0.16375465250780721</v>
      </c>
      <c r="BC104" s="74"/>
      <c r="BD104" s="78">
        <v>0.26180036400599055</v>
      </c>
      <c r="BE104" s="77">
        <v>0.23342841221418298</v>
      </c>
      <c r="BF104" s="78">
        <v>0.17668519828413931</v>
      </c>
      <c r="BG104" s="74"/>
      <c r="BH104" s="78">
        <v>0.27201547986876007</v>
      </c>
      <c r="BI104" s="77">
        <v>0.24998660974417689</v>
      </c>
      <c r="BJ104" s="78">
        <v>0.21633223948822944</v>
      </c>
      <c r="BK104" s="74"/>
      <c r="BL104" s="78">
        <v>0.3113316202498983</v>
      </c>
      <c r="BM104" s="78">
        <v>0.24775773260899478</v>
      </c>
      <c r="BN104" s="78">
        <v>0.23711992606359267</v>
      </c>
      <c r="BO104" s="78">
        <v>0.17794103999585828</v>
      </c>
      <c r="BP104" s="74"/>
      <c r="BQ104" s="78">
        <v>0.29515473037974221</v>
      </c>
      <c r="BR104" s="78">
        <v>0.26175125405623445</v>
      </c>
      <c r="BS104" s="78">
        <v>0.15020082887070055</v>
      </c>
      <c r="BT104" s="74"/>
      <c r="BU104" s="78">
        <v>0.3010541881276993</v>
      </c>
      <c r="BV104" s="78">
        <v>0.28827082038565954</v>
      </c>
      <c r="BW104" s="78">
        <v>0.17177122301187064</v>
      </c>
      <c r="BX104" s="78">
        <v>0.15615408620459531</v>
      </c>
      <c r="BY104" s="74"/>
      <c r="BZ104" s="78">
        <v>0.35619375393449243</v>
      </c>
      <c r="CA104" s="78">
        <v>0.24909584389837477</v>
      </c>
      <c r="CB104" s="78">
        <v>0.17773182632811396</v>
      </c>
      <c r="CC104" s="74"/>
      <c r="CD104" s="78">
        <v>0.31469539215113379</v>
      </c>
      <c r="CE104" s="78">
        <v>0.22671250207705917</v>
      </c>
      <c r="CF104" s="78">
        <v>0.23143149494395898</v>
      </c>
      <c r="CG104" s="74"/>
      <c r="CH104" s="78">
        <v>0.30625719625039582</v>
      </c>
      <c r="CI104" s="78">
        <v>0.25913940092541099</v>
      </c>
      <c r="CJ104" s="78">
        <v>0.19585152752473239</v>
      </c>
      <c r="CK104" s="78">
        <v>0.14316271767861868</v>
      </c>
      <c r="CL104" s="74"/>
      <c r="CM104" s="77">
        <v>0.33694583414162499</v>
      </c>
      <c r="CN104" s="77">
        <v>0.26525274329761822</v>
      </c>
      <c r="CO104" s="77">
        <v>0.34314332665545266</v>
      </c>
      <c r="CP104" s="74"/>
      <c r="CQ104" s="78">
        <v>0.3067310221138016</v>
      </c>
      <c r="CR104" s="78">
        <v>0.28400869087584329</v>
      </c>
      <c r="CS104" s="78">
        <v>0.20907848260655487</v>
      </c>
      <c r="CT104" s="79">
        <v>0.20067428092374781</v>
      </c>
    </row>
    <row r="105" spans="1:98">
      <c r="A105" s="76" t="s">
        <v>121</v>
      </c>
      <c r="B105" s="77">
        <v>0.40699106336555058</v>
      </c>
      <c r="C105" s="74"/>
      <c r="D105" s="78">
        <v>0.105502365174278</v>
      </c>
      <c r="E105" s="78">
        <v>0.2589047249220125</v>
      </c>
      <c r="F105" s="78">
        <v>0.44286097051735052</v>
      </c>
      <c r="G105" s="74"/>
      <c r="H105" s="78">
        <v>0.13287498329924702</v>
      </c>
      <c r="I105" s="78">
        <v>0.27093927079095187</v>
      </c>
      <c r="J105" s="78">
        <v>0.45206139710520449</v>
      </c>
      <c r="K105" s="74"/>
      <c r="L105" s="78">
        <v>0.2541119939164217</v>
      </c>
      <c r="M105" s="78">
        <v>0.5778127362644544</v>
      </c>
      <c r="N105" s="74"/>
      <c r="O105" s="78">
        <v>0.25911254843349396</v>
      </c>
      <c r="P105" s="78">
        <v>0.46288443009781144</v>
      </c>
      <c r="Q105" s="78">
        <v>0.5869832212841577</v>
      </c>
      <c r="R105" s="74"/>
      <c r="S105" s="78">
        <v>0.33429233733872071</v>
      </c>
      <c r="T105" s="78">
        <v>0.35236674071327428</v>
      </c>
      <c r="U105" s="78">
        <v>0.52875054493510276</v>
      </c>
      <c r="V105" s="78">
        <v>0.63038969282015223</v>
      </c>
      <c r="W105" s="74"/>
      <c r="X105" s="78">
        <v>0.26448507595200538</v>
      </c>
      <c r="Y105" s="78">
        <v>0.34596427666521617</v>
      </c>
      <c r="Z105" s="78">
        <v>0.43591860594889204</v>
      </c>
      <c r="AA105" s="78">
        <v>0.54938361026365468</v>
      </c>
      <c r="AB105" s="74"/>
      <c r="AC105" s="78">
        <v>0.2086158501860986</v>
      </c>
      <c r="AD105" s="78">
        <v>0.37184845415342194</v>
      </c>
      <c r="AE105" s="78">
        <v>0.348962681573942</v>
      </c>
      <c r="AF105" s="78">
        <v>0.59713066642190815</v>
      </c>
      <c r="AG105" s="78">
        <v>0.57647834608690196</v>
      </c>
      <c r="AH105" s="74"/>
      <c r="AI105" s="78">
        <v>0.28832797450466185</v>
      </c>
      <c r="AJ105" s="78">
        <v>0.43228250802931562</v>
      </c>
      <c r="AK105" s="78">
        <v>0.34813315909459269</v>
      </c>
      <c r="AL105" s="78">
        <v>0.5821635770477892</v>
      </c>
      <c r="AM105" s="74"/>
      <c r="AN105" s="78">
        <v>0.28460022150625641</v>
      </c>
      <c r="AO105" s="78">
        <v>0.40889494121839648</v>
      </c>
      <c r="AP105" s="78">
        <v>0.48973317718393877</v>
      </c>
      <c r="AQ105" s="74"/>
      <c r="AR105" s="78">
        <v>0.36683565331584217</v>
      </c>
      <c r="AS105" s="78">
        <v>0.37976727705365243</v>
      </c>
      <c r="AT105" s="78">
        <v>0.49796632744607106</v>
      </c>
      <c r="AU105" s="74"/>
      <c r="AV105" s="78">
        <v>0.33516616235363095</v>
      </c>
      <c r="AW105" s="78">
        <v>0.3606317453959938</v>
      </c>
      <c r="AX105" s="78">
        <v>0.53546141430014582</v>
      </c>
      <c r="AY105" s="74"/>
      <c r="AZ105" s="78">
        <v>0.34081203646680575</v>
      </c>
      <c r="BA105" s="78">
        <v>0.3800565137355264</v>
      </c>
      <c r="BB105" s="78">
        <v>0.54530816439969965</v>
      </c>
      <c r="BC105" s="74"/>
      <c r="BD105" s="78">
        <v>0.38098532638338667</v>
      </c>
      <c r="BE105" s="78">
        <v>0.39303990164821589</v>
      </c>
      <c r="BF105" s="78">
        <v>0.54948307551209175</v>
      </c>
      <c r="BG105" s="74"/>
      <c r="BH105" s="78">
        <v>0.35933498097100064</v>
      </c>
      <c r="BI105" s="78">
        <v>0.3658728917140322</v>
      </c>
      <c r="BJ105" s="78">
        <v>0.49942431714858315</v>
      </c>
      <c r="BK105" s="74"/>
      <c r="BL105" s="78">
        <v>0.28756075872394932</v>
      </c>
      <c r="BM105" s="78">
        <v>0.37790435494118135</v>
      </c>
      <c r="BN105" s="78">
        <v>0.4540899001739459</v>
      </c>
      <c r="BO105" s="78">
        <v>0.52697579340403689</v>
      </c>
      <c r="BP105" s="74"/>
      <c r="BQ105" s="78">
        <v>0.31997300256711081</v>
      </c>
      <c r="BR105" s="78">
        <v>0.38921826455442815</v>
      </c>
      <c r="BS105" s="78">
        <v>0.55170077081790359</v>
      </c>
      <c r="BT105" s="74"/>
      <c r="BU105" s="78">
        <v>0.35111633351658789</v>
      </c>
      <c r="BV105" s="78">
        <v>0.34576763164867835</v>
      </c>
      <c r="BW105" s="78">
        <v>0.46244008757122285</v>
      </c>
      <c r="BX105" s="78">
        <v>0.53563334833307008</v>
      </c>
      <c r="BY105" s="74"/>
      <c r="BZ105" s="78">
        <v>0.23177910074826297</v>
      </c>
      <c r="CA105" s="78">
        <v>0.40912388202032829</v>
      </c>
      <c r="CB105" s="78">
        <v>0.49887884771116325</v>
      </c>
      <c r="CC105" s="74"/>
      <c r="CD105" s="78">
        <v>0.31340198958910209</v>
      </c>
      <c r="CE105" s="78">
        <v>0.4469583989321928</v>
      </c>
      <c r="CF105" s="78">
        <v>0.42413421029390275</v>
      </c>
      <c r="CG105" s="74"/>
      <c r="CH105" s="78">
        <v>0.33512023440936978</v>
      </c>
      <c r="CI105" s="78">
        <v>0.35795645444938551</v>
      </c>
      <c r="CJ105" s="78">
        <v>0.50921172935592096</v>
      </c>
      <c r="CK105" s="78">
        <v>0.57299158995460941</v>
      </c>
      <c r="CL105" s="74"/>
      <c r="CM105" s="77">
        <v>0.3101098272667337</v>
      </c>
      <c r="CN105" s="77">
        <v>0.37144153107196354</v>
      </c>
      <c r="CO105" s="77">
        <v>0.28968217472341806</v>
      </c>
      <c r="CP105" s="74"/>
      <c r="CQ105" s="78">
        <v>0.3300330909920019</v>
      </c>
      <c r="CR105" s="78">
        <v>0.37645977903383598</v>
      </c>
      <c r="CS105" s="78">
        <v>0.40496042512457914</v>
      </c>
      <c r="CT105" s="79">
        <v>0.48172717019868472</v>
      </c>
    </row>
    <row r="106" spans="1:98">
      <c r="A106" s="76" t="s">
        <v>122</v>
      </c>
      <c r="B106" s="77">
        <v>8.8667426625079176E-2</v>
      </c>
      <c r="C106" s="74"/>
      <c r="D106" s="77">
        <v>0.10944387850757985</v>
      </c>
      <c r="E106" s="77">
        <v>9.8148802235662441E-2</v>
      </c>
      <c r="F106" s="77">
        <v>8.6274023621684029E-2</v>
      </c>
      <c r="G106" s="74"/>
      <c r="H106" s="77">
        <v>0.13324656139535743</v>
      </c>
      <c r="I106" s="77">
        <v>9.0075605002214801E-2</v>
      </c>
      <c r="J106" s="77">
        <v>8.4814985330385798E-2</v>
      </c>
      <c r="K106" s="74"/>
      <c r="L106" s="77">
        <v>8.4533992356761165E-2</v>
      </c>
      <c r="M106" s="77">
        <v>9.3285980094014481E-2</v>
      </c>
      <c r="N106" s="74"/>
      <c r="O106" s="77">
        <v>9.2255684420993675E-2</v>
      </c>
      <c r="P106" s="77">
        <v>8.4213888940144976E-2</v>
      </c>
      <c r="Q106" s="77">
        <v>8.9335896243705595E-2</v>
      </c>
      <c r="R106" s="74"/>
      <c r="S106" s="77">
        <v>8.2254111324546103E-2</v>
      </c>
      <c r="T106" s="77">
        <v>0.11011301372630421</v>
      </c>
      <c r="U106" s="77">
        <v>9.5331504347160409E-2</v>
      </c>
      <c r="V106" s="77">
        <v>6.8800914638259644E-2</v>
      </c>
      <c r="W106" s="74"/>
      <c r="X106" s="78">
        <v>8.3458551576961373E-2</v>
      </c>
      <c r="Y106" s="78">
        <v>0.13103841676984257</v>
      </c>
      <c r="Z106" s="78">
        <v>7.3882865858236405E-2</v>
      </c>
      <c r="AA106" s="77">
        <v>8.7971165961371181E-2</v>
      </c>
      <c r="AB106" s="74"/>
      <c r="AC106" s="77">
        <v>8.4623787496148031E-2</v>
      </c>
      <c r="AD106" s="77">
        <v>0.11192362271893186</v>
      </c>
      <c r="AE106" s="77">
        <v>8.3408131148622167E-2</v>
      </c>
      <c r="AF106" s="77">
        <v>9.2211391714577762E-2</v>
      </c>
      <c r="AG106" s="77">
        <v>9.2296172477585633E-2</v>
      </c>
      <c r="AH106" s="74"/>
      <c r="AI106" s="77">
        <v>0.10045573081028196</v>
      </c>
      <c r="AJ106" s="78">
        <v>0.13668931724768335</v>
      </c>
      <c r="AK106" s="78">
        <v>7.0200308819341431E-2</v>
      </c>
      <c r="AL106" s="78">
        <v>7.6567938424463577E-2</v>
      </c>
      <c r="AM106" s="74"/>
      <c r="AN106" s="77">
        <v>9.6434793747610381E-2</v>
      </c>
      <c r="AO106" s="77">
        <v>9.1640289043762993E-2</v>
      </c>
      <c r="AP106" s="77">
        <v>7.9220283810716899E-2</v>
      </c>
      <c r="AQ106" s="74"/>
      <c r="AR106" s="77">
        <v>8.4922737694357459E-2</v>
      </c>
      <c r="AS106" s="77">
        <v>9.2509990368903325E-2</v>
      </c>
      <c r="AT106" s="77">
        <v>8.7421075446256338E-2</v>
      </c>
      <c r="AU106" s="74"/>
      <c r="AV106" s="77">
        <v>9.7822851017593609E-2</v>
      </c>
      <c r="AW106" s="77">
        <v>8.5500829881025392E-2</v>
      </c>
      <c r="AX106" s="77">
        <v>7.9078406959917927E-2</v>
      </c>
      <c r="AY106" s="74"/>
      <c r="AZ106" s="77">
        <v>8.9694225327843019E-2</v>
      </c>
      <c r="BA106" s="77">
        <v>9.8519804239158223E-2</v>
      </c>
      <c r="BB106" s="77">
        <v>7.518036562598919E-2</v>
      </c>
      <c r="BC106" s="74"/>
      <c r="BD106" s="77">
        <v>8.9287791813162903E-2</v>
      </c>
      <c r="BE106" s="77">
        <v>0.10952801077787948</v>
      </c>
      <c r="BF106" s="77">
        <v>6.783494377361235E-2</v>
      </c>
      <c r="BG106" s="74"/>
      <c r="BH106" s="78">
        <v>0.12123855170122132</v>
      </c>
      <c r="BI106" s="78">
        <v>6.8484982269152381E-2</v>
      </c>
      <c r="BJ106" s="78">
        <v>8.0602661565715591E-2</v>
      </c>
      <c r="BK106" s="74"/>
      <c r="BL106" s="77">
        <v>8.5722152185424463E-2</v>
      </c>
      <c r="BM106" s="77">
        <v>9.2998032820386919E-2</v>
      </c>
      <c r="BN106" s="77">
        <v>9.0705612905900387E-2</v>
      </c>
      <c r="BO106" s="77">
        <v>8.1588824727948567E-2</v>
      </c>
      <c r="BP106" s="74"/>
      <c r="BQ106" s="77">
        <v>8.4425497484912473E-2</v>
      </c>
      <c r="BR106" s="78">
        <v>0.1042550668942442</v>
      </c>
      <c r="BS106" s="78">
        <v>5.6409198203968287E-2</v>
      </c>
      <c r="BT106" s="74"/>
      <c r="BU106" s="78">
        <v>0.11160286619331965</v>
      </c>
      <c r="BV106" s="78">
        <v>6.3972636039171193E-2</v>
      </c>
      <c r="BW106" s="78">
        <v>0.14560896296352391</v>
      </c>
      <c r="BX106" s="78">
        <v>8.9223227173378786E-2</v>
      </c>
      <c r="BY106" s="74"/>
      <c r="BZ106" s="77">
        <v>9.7188882733277929E-2</v>
      </c>
      <c r="CA106" s="77">
        <v>8.6597756616836108E-2</v>
      </c>
      <c r="CB106" s="77">
        <v>8.8688725871650817E-2</v>
      </c>
      <c r="CC106" s="74"/>
      <c r="CD106" s="77">
        <v>8.8789398754744758E-2</v>
      </c>
      <c r="CE106" s="77">
        <v>8.7029295114796568E-2</v>
      </c>
      <c r="CF106" s="77">
        <v>8.8937964822940058E-2</v>
      </c>
      <c r="CG106" s="74"/>
      <c r="CH106" s="77">
        <v>0.10031550535499889</v>
      </c>
      <c r="CI106" s="77">
        <v>9.6206722235278777E-2</v>
      </c>
      <c r="CJ106" s="77">
        <v>7.39348644014306E-2</v>
      </c>
      <c r="CK106" s="77">
        <v>6.0347291923594781E-2</v>
      </c>
      <c r="CL106" s="74"/>
      <c r="CM106" s="77">
        <v>9.6319444237932386E-2</v>
      </c>
      <c r="CN106" s="77">
        <v>0.1130901946544305</v>
      </c>
      <c r="CO106" s="77">
        <v>5.6138689603841753E-2</v>
      </c>
      <c r="CP106" s="74"/>
      <c r="CQ106" s="77">
        <v>0.10491975229339789</v>
      </c>
      <c r="CR106" s="78">
        <v>6.9073285578114693E-2</v>
      </c>
      <c r="CS106" s="78">
        <v>0.10971810473810784</v>
      </c>
      <c r="CT106" s="53">
        <v>8.6294660305684973E-2</v>
      </c>
    </row>
    <row r="107" spans="1:98">
      <c r="A107" s="76" t="s">
        <v>123</v>
      </c>
      <c r="B107" s="77">
        <v>8.0198193697784512E-2</v>
      </c>
      <c r="C107" s="74"/>
      <c r="D107" s="78">
        <v>9.1426010985149499E-3</v>
      </c>
      <c r="E107" s="78">
        <v>4.7255671171728533E-2</v>
      </c>
      <c r="F107" s="78">
        <v>8.8439632923838191E-2</v>
      </c>
      <c r="G107" s="74"/>
      <c r="H107" s="78">
        <v>4.1074678443440767E-2</v>
      </c>
      <c r="I107" s="78">
        <v>3.252575209503112E-2</v>
      </c>
      <c r="J107" s="78">
        <v>9.1373136861512022E-2</v>
      </c>
      <c r="K107" s="74"/>
      <c r="L107" s="78">
        <v>4.2026387699032122E-2</v>
      </c>
      <c r="M107" s="78">
        <v>0.12285002158877609</v>
      </c>
      <c r="N107" s="74"/>
      <c r="O107" s="78">
        <v>4.002623018775512E-2</v>
      </c>
      <c r="P107" s="78">
        <v>6.6224996271570288E-2</v>
      </c>
      <c r="Q107" s="78">
        <v>0.17650095583982225</v>
      </c>
      <c r="R107" s="74"/>
      <c r="S107" s="78">
        <v>5.4195567892739403E-2</v>
      </c>
      <c r="T107" s="78">
        <v>8.4841210059337785E-2</v>
      </c>
      <c r="U107" s="78">
        <v>9.3193033987051282E-2</v>
      </c>
      <c r="V107" s="78">
        <v>0.20435678499197427</v>
      </c>
      <c r="W107" s="74"/>
      <c r="X107" s="78">
        <v>5.6618733112767779E-2</v>
      </c>
      <c r="Y107" s="78">
        <v>7.0169845318452925E-2</v>
      </c>
      <c r="Z107" s="78">
        <v>6.7751200645575327E-2</v>
      </c>
      <c r="AA107" s="78">
        <v>0.15221645686549087</v>
      </c>
      <c r="AB107" s="74"/>
      <c r="AC107" s="78">
        <v>4.0124711188639535E-2</v>
      </c>
      <c r="AD107" s="78">
        <v>3.5367683167660945E-2</v>
      </c>
      <c r="AE107" s="78">
        <v>4.958150032099367E-2</v>
      </c>
      <c r="AF107" s="78">
        <v>0.17371014759520217</v>
      </c>
      <c r="AG107" s="78">
        <v>0.14693667749816988</v>
      </c>
      <c r="AH107" s="74"/>
      <c r="AI107" s="78">
        <v>7.3543244692237372E-2</v>
      </c>
      <c r="AJ107" s="78">
        <v>6.9147955200694874E-2</v>
      </c>
      <c r="AK107" s="78">
        <v>4.5455935944052409E-2</v>
      </c>
      <c r="AL107" s="78">
        <v>0.1481792134131461</v>
      </c>
      <c r="AM107" s="74"/>
      <c r="AN107" s="78">
        <v>5.89440939267191E-2</v>
      </c>
      <c r="AO107" s="78">
        <v>6.6503317408507998E-2</v>
      </c>
      <c r="AP107" s="78">
        <v>0.11359003320474378</v>
      </c>
      <c r="AQ107" s="74"/>
      <c r="AR107" s="78">
        <v>5.4064423951341846E-2</v>
      </c>
      <c r="AS107" s="78">
        <v>6.7164075969948056E-2</v>
      </c>
      <c r="AT107" s="78">
        <v>0.13226483703652481</v>
      </c>
      <c r="AU107" s="74"/>
      <c r="AV107" s="78">
        <v>6.7283546840183159E-2</v>
      </c>
      <c r="AW107" s="77">
        <v>7.2304335824792912E-2</v>
      </c>
      <c r="AX107" s="78">
        <v>0.1029676690078401</v>
      </c>
      <c r="AY107" s="74"/>
      <c r="AZ107" s="78">
        <v>6.0786155968598946E-2</v>
      </c>
      <c r="BA107" s="78">
        <v>7.5160914663085596E-2</v>
      </c>
      <c r="BB107" s="78">
        <v>0.11732826030830738</v>
      </c>
      <c r="BC107" s="74"/>
      <c r="BD107" s="78">
        <v>6.9126720065277938E-2</v>
      </c>
      <c r="BE107" s="78">
        <v>6.7842104240545195E-2</v>
      </c>
      <c r="BF107" s="78">
        <v>0.14631096500158783</v>
      </c>
      <c r="BG107" s="74"/>
      <c r="BH107" s="77">
        <v>7.6531654777781552E-2</v>
      </c>
      <c r="BI107" s="77">
        <v>6.9264847967962173E-2</v>
      </c>
      <c r="BJ107" s="77">
        <v>9.6177791301688076E-2</v>
      </c>
      <c r="BK107" s="74"/>
      <c r="BL107" s="78">
        <v>7.8438499908932022E-2</v>
      </c>
      <c r="BM107" s="78">
        <v>6.5112607169903705E-2</v>
      </c>
      <c r="BN107" s="78">
        <v>6.7783420409125869E-2</v>
      </c>
      <c r="BO107" s="78">
        <v>0.1275367027598083</v>
      </c>
      <c r="BP107" s="74"/>
      <c r="BQ107" s="78">
        <v>6.1098773635774359E-2</v>
      </c>
      <c r="BR107" s="78">
        <v>5.5442246094160881E-2</v>
      </c>
      <c r="BS107" s="78">
        <v>0.16178776353460894</v>
      </c>
      <c r="BT107" s="74"/>
      <c r="BU107" s="78">
        <v>5.7531975215625267E-2</v>
      </c>
      <c r="BV107" s="78">
        <v>4.9573907927285769E-2</v>
      </c>
      <c r="BW107" s="78">
        <v>0.10404248735537004</v>
      </c>
      <c r="BX107" s="78">
        <v>0.14150607699683515</v>
      </c>
      <c r="BY107" s="74"/>
      <c r="BZ107" s="78">
        <v>3.3421291416494428E-2</v>
      </c>
      <c r="CA107" s="78">
        <v>7.1617737306225504E-2</v>
      </c>
      <c r="CB107" s="78">
        <v>0.12562836393410826</v>
      </c>
      <c r="CC107" s="74"/>
      <c r="CD107" s="78">
        <v>3.957785053514816E-2</v>
      </c>
      <c r="CE107" s="78">
        <v>9.7999039303459823E-2</v>
      </c>
      <c r="CF107" s="78">
        <v>8.7554998227901637E-2</v>
      </c>
      <c r="CG107" s="74"/>
      <c r="CH107" s="78">
        <v>6.3040402718364863E-2</v>
      </c>
      <c r="CI107" s="78">
        <v>6.7264308196140585E-2</v>
      </c>
      <c r="CJ107" s="78">
        <v>7.7219467337102249E-2</v>
      </c>
      <c r="CK107" s="78">
        <v>0.16448221269262459</v>
      </c>
      <c r="CL107" s="74"/>
      <c r="CM107" s="77">
        <v>5.2485665042260897E-2</v>
      </c>
      <c r="CN107" s="77">
        <v>7.1676330216475459E-2</v>
      </c>
      <c r="CO107" s="77">
        <v>7.9303018247498067E-2</v>
      </c>
      <c r="CP107" s="74"/>
      <c r="CQ107" s="78">
        <v>5.8609104969463525E-2</v>
      </c>
      <c r="CR107" s="78">
        <v>7.3734958444849313E-2</v>
      </c>
      <c r="CS107" s="78">
        <v>6.1116604985032998E-2</v>
      </c>
      <c r="CT107" s="79">
        <v>0.11301939241122816</v>
      </c>
    </row>
    <row r="108" spans="1:98" ht="24">
      <c r="A108" s="64" t="s">
        <v>130</v>
      </c>
      <c r="B108" s="66"/>
      <c r="C108" s="59"/>
      <c r="D108" s="67"/>
      <c r="E108" s="68"/>
      <c r="F108" s="69"/>
      <c r="G108" s="59"/>
      <c r="H108" s="67"/>
      <c r="I108" s="68"/>
      <c r="J108" s="69"/>
      <c r="K108" s="59"/>
      <c r="L108" s="67"/>
      <c r="M108" s="69"/>
      <c r="N108" s="59"/>
      <c r="O108" s="67"/>
      <c r="P108" s="68"/>
      <c r="Q108" s="69"/>
      <c r="R108" s="59"/>
      <c r="S108" s="67"/>
      <c r="T108" s="68"/>
      <c r="U108" s="68"/>
      <c r="V108" s="69"/>
      <c r="W108" s="59"/>
      <c r="X108" s="67"/>
      <c r="Y108" s="68"/>
      <c r="Z108" s="68"/>
      <c r="AA108" s="69"/>
      <c r="AB108" s="59"/>
      <c r="AC108" s="67"/>
      <c r="AD108" s="68"/>
      <c r="AE108" s="68"/>
      <c r="AF108" s="68"/>
      <c r="AG108" s="69"/>
      <c r="AH108" s="59"/>
      <c r="AI108" s="67"/>
      <c r="AJ108" s="68"/>
      <c r="AK108" s="68"/>
      <c r="AL108" s="69"/>
      <c r="AM108" s="59"/>
      <c r="AN108" s="67"/>
      <c r="AO108" s="68"/>
      <c r="AP108" s="69"/>
      <c r="AQ108" s="59"/>
      <c r="AR108" s="67"/>
      <c r="AS108" s="68"/>
      <c r="AT108" s="69"/>
      <c r="AU108" s="59"/>
      <c r="AV108" s="67"/>
      <c r="AW108" s="68"/>
      <c r="AX108" s="69"/>
      <c r="AY108" s="59"/>
      <c r="AZ108" s="67"/>
      <c r="BA108" s="68"/>
      <c r="BB108" s="69"/>
      <c r="BC108" s="59"/>
      <c r="BD108" s="67"/>
      <c r="BE108" s="68"/>
      <c r="BF108" s="69"/>
      <c r="BG108" s="59"/>
      <c r="BH108" s="67"/>
      <c r="BI108" s="68"/>
      <c r="BJ108" s="69"/>
      <c r="BK108" s="59"/>
      <c r="BL108" s="67"/>
      <c r="BM108" s="68"/>
      <c r="BN108" s="68"/>
      <c r="BO108" s="69"/>
      <c r="BP108" s="59"/>
      <c r="BQ108" s="67"/>
      <c r="BR108" s="68"/>
      <c r="BS108" s="69"/>
      <c r="BT108" s="59"/>
      <c r="BU108" s="67"/>
      <c r="BV108" s="68"/>
      <c r="BW108" s="68"/>
      <c r="BX108" s="69"/>
      <c r="BY108" s="59"/>
      <c r="BZ108" s="67"/>
      <c r="CA108" s="68"/>
      <c r="CB108" s="69"/>
      <c r="CC108" s="59"/>
      <c r="CD108" s="67"/>
      <c r="CE108" s="68"/>
      <c r="CF108" s="69"/>
      <c r="CG108" s="59"/>
      <c r="CH108" s="67"/>
      <c r="CI108" s="68"/>
      <c r="CJ108" s="68"/>
      <c r="CK108" s="69"/>
      <c r="CL108" s="59"/>
      <c r="CM108" s="70"/>
      <c r="CN108" s="65"/>
      <c r="CO108" s="66"/>
      <c r="CP108" s="59"/>
      <c r="CQ108" s="67"/>
      <c r="CR108" s="68"/>
      <c r="CS108" s="68"/>
      <c r="CT108" s="71"/>
    </row>
    <row r="109" spans="1:98">
      <c r="A109" s="72" t="s">
        <v>105</v>
      </c>
      <c r="B109" s="73">
        <v>1800.0000000000059</v>
      </c>
      <c r="C109" s="74"/>
      <c r="D109" s="73">
        <v>100.71639837303289</v>
      </c>
      <c r="E109" s="73">
        <v>166.28024280416724</v>
      </c>
      <c r="F109" s="73">
        <v>1533.0033588228052</v>
      </c>
      <c r="G109" s="74"/>
      <c r="H109" s="73">
        <v>116.90488871092751</v>
      </c>
      <c r="I109" s="73">
        <v>241.8928567089317</v>
      </c>
      <c r="J109" s="73">
        <v>1441.2022545801458</v>
      </c>
      <c r="K109" s="74"/>
      <c r="L109" s="73">
        <v>949.88664217343421</v>
      </c>
      <c r="M109" s="73">
        <v>850.11335782656181</v>
      </c>
      <c r="N109" s="74"/>
      <c r="O109" s="73">
        <v>739.6474184594498</v>
      </c>
      <c r="P109" s="73">
        <v>656.55101642841146</v>
      </c>
      <c r="Q109" s="73">
        <v>403.80156511213823</v>
      </c>
      <c r="R109" s="74"/>
      <c r="S109" s="73">
        <v>946.16707618578062</v>
      </c>
      <c r="T109" s="73">
        <v>281.64667962239201</v>
      </c>
      <c r="U109" s="73">
        <v>429.51681025235217</v>
      </c>
      <c r="V109" s="73">
        <v>142.669433939474</v>
      </c>
      <c r="W109" s="74"/>
      <c r="X109" s="73">
        <v>323.87455978891461</v>
      </c>
      <c r="Y109" s="73">
        <v>337.82970808978791</v>
      </c>
      <c r="Z109" s="73">
        <v>840.03084050567679</v>
      </c>
      <c r="AA109" s="73">
        <v>298.26489161561796</v>
      </c>
      <c r="AB109" s="74"/>
      <c r="AC109" s="73">
        <v>188.72397053412448</v>
      </c>
      <c r="AD109" s="73">
        <v>157.60383443624096</v>
      </c>
      <c r="AE109" s="73">
        <v>917.54352289799249</v>
      </c>
      <c r="AF109" s="73">
        <v>259.21261109728977</v>
      </c>
      <c r="AG109" s="73">
        <v>276.91606103434918</v>
      </c>
      <c r="AH109" s="74"/>
      <c r="AI109" s="73">
        <v>366.02701099349673</v>
      </c>
      <c r="AJ109" s="73">
        <v>291.09788498390907</v>
      </c>
      <c r="AK109" s="73">
        <v>701.31351535726776</v>
      </c>
      <c r="AL109" s="73">
        <v>441.56158866532536</v>
      </c>
      <c r="AM109" s="74"/>
      <c r="AN109" s="73">
        <v>410.96396850033381</v>
      </c>
      <c r="AO109" s="73">
        <v>799.54183271814418</v>
      </c>
      <c r="AP109" s="73">
        <v>589.49419878152059</v>
      </c>
      <c r="AQ109" s="74"/>
      <c r="AR109" s="73">
        <v>590.23257414304692</v>
      </c>
      <c r="AS109" s="73">
        <v>730.61399154416722</v>
      </c>
      <c r="AT109" s="73">
        <v>479.15343431278495</v>
      </c>
      <c r="AU109" s="74"/>
      <c r="AV109" s="73">
        <v>769.79675074366071</v>
      </c>
      <c r="AW109" s="73">
        <v>440.77185541491127</v>
      </c>
      <c r="AX109" s="73">
        <v>589.43139384142739</v>
      </c>
      <c r="AY109" s="74"/>
      <c r="AZ109" s="73">
        <v>757.69999184978519</v>
      </c>
      <c r="BA109" s="73">
        <v>568.97505722636208</v>
      </c>
      <c r="BB109" s="73">
        <v>473.32495092385273</v>
      </c>
      <c r="BC109" s="74"/>
      <c r="BD109" s="73">
        <v>1315.6840885763586</v>
      </c>
      <c r="BE109" s="73">
        <v>222.41823350170864</v>
      </c>
      <c r="BF109" s="73">
        <v>261.89767792193567</v>
      </c>
      <c r="BG109" s="74"/>
      <c r="BH109" s="73">
        <v>555.1022287574873</v>
      </c>
      <c r="BI109" s="73">
        <v>663.53431858763713</v>
      </c>
      <c r="BJ109" s="73">
        <v>581.3634526548758</v>
      </c>
      <c r="BK109" s="74"/>
      <c r="BL109" s="73">
        <v>394.47420530657223</v>
      </c>
      <c r="BM109" s="73">
        <v>565.18231846573667</v>
      </c>
      <c r="BN109" s="73">
        <v>511.44214148905081</v>
      </c>
      <c r="BO109" s="73">
        <v>328.90133473863995</v>
      </c>
      <c r="BP109" s="74"/>
      <c r="BQ109" s="73">
        <v>463.38609656047799</v>
      </c>
      <c r="BR109" s="73">
        <v>942.24326630934138</v>
      </c>
      <c r="BS109" s="73">
        <v>394.37063713017881</v>
      </c>
      <c r="BT109" s="74"/>
      <c r="BU109" s="73">
        <v>393.31250704443778</v>
      </c>
      <c r="BV109" s="73">
        <v>771.22501386615329</v>
      </c>
      <c r="BW109" s="73">
        <v>171.51952431694588</v>
      </c>
      <c r="BX109" s="73">
        <v>463.94295477246254</v>
      </c>
      <c r="BY109" s="74"/>
      <c r="BZ109" s="73">
        <v>259.11431147773885</v>
      </c>
      <c r="CA109" s="73">
        <v>1071.6804808689612</v>
      </c>
      <c r="CB109" s="73">
        <v>469.20520765330383</v>
      </c>
      <c r="CC109" s="74"/>
      <c r="CD109" s="73">
        <v>326.0271026001659</v>
      </c>
      <c r="CE109" s="73">
        <v>229.75802964751446</v>
      </c>
      <c r="CF109" s="73">
        <v>1244.2148677523232</v>
      </c>
      <c r="CG109" s="74"/>
      <c r="CH109" s="73">
        <v>506.32307395505359</v>
      </c>
      <c r="CI109" s="73">
        <v>729.38868422245969</v>
      </c>
      <c r="CJ109" s="73">
        <v>337.36350573757943</v>
      </c>
      <c r="CK109" s="73">
        <v>226.92473608490673</v>
      </c>
      <c r="CL109" s="74"/>
      <c r="CM109" s="73">
        <v>244.38429004689527</v>
      </c>
      <c r="CN109" s="73">
        <v>220.3312439719528</v>
      </c>
      <c r="CO109" s="73">
        <v>41.607539936205775</v>
      </c>
      <c r="CP109" s="74"/>
      <c r="CQ109" s="73">
        <v>267.81497380237028</v>
      </c>
      <c r="CR109" s="73">
        <v>595.20459896775969</v>
      </c>
      <c r="CS109" s="73">
        <v>406.9914789028719</v>
      </c>
      <c r="CT109" s="51">
        <v>529.98894832699875</v>
      </c>
    </row>
    <row r="110" spans="1:98">
      <c r="A110" s="76" t="s">
        <v>119</v>
      </c>
      <c r="B110" s="77">
        <v>0.12138400041453253</v>
      </c>
      <c r="C110" s="74"/>
      <c r="D110" s="78">
        <v>0.37830234311327871</v>
      </c>
      <c r="E110" s="78">
        <v>0.19730235694533349</v>
      </c>
      <c r="F110" s="78">
        <v>9.627015269316469E-2</v>
      </c>
      <c r="G110" s="74"/>
      <c r="H110" s="78">
        <v>0.30477231268902993</v>
      </c>
      <c r="I110" s="78">
        <v>0.17841852315691548</v>
      </c>
      <c r="J110" s="78">
        <v>9.6935500030535138E-2</v>
      </c>
      <c r="K110" s="74"/>
      <c r="L110" s="78">
        <v>0.17499269767447062</v>
      </c>
      <c r="M110" s="78">
        <v>6.1483535420400859E-2</v>
      </c>
      <c r="N110" s="74"/>
      <c r="O110" s="78">
        <v>0.19609882545872287</v>
      </c>
      <c r="P110" s="78">
        <v>8.9010446241887586E-2</v>
      </c>
      <c r="Q110" s="78">
        <v>3.7165065904732369E-2</v>
      </c>
      <c r="R110" s="74"/>
      <c r="S110" s="78">
        <v>0.15242410788749031</v>
      </c>
      <c r="T110" s="78">
        <v>0.13851822722400223</v>
      </c>
      <c r="U110" s="78">
        <v>7.1708509326527684E-2</v>
      </c>
      <c r="V110" s="78">
        <v>3.1256304621049585E-2</v>
      </c>
      <c r="W110" s="74"/>
      <c r="X110" s="78">
        <v>0.19678556030425312</v>
      </c>
      <c r="Y110" s="78">
        <v>0.12936649881810816</v>
      </c>
      <c r="Z110" s="78">
        <v>0.11697524134186769</v>
      </c>
      <c r="AA110" s="78">
        <v>4.2883716971976557E-2</v>
      </c>
      <c r="AB110" s="74"/>
      <c r="AC110" s="78">
        <v>0.23587647764017988</v>
      </c>
      <c r="AD110" s="78">
        <v>0.18281472602504231</v>
      </c>
      <c r="AE110" s="78">
        <v>0.1343442164350733</v>
      </c>
      <c r="AF110" s="78">
        <v>3.9676271627795995E-2</v>
      </c>
      <c r="AG110" s="78">
        <v>4.1933638222049492E-2</v>
      </c>
      <c r="AH110" s="74"/>
      <c r="AI110" s="78">
        <v>0.17740346188927308</v>
      </c>
      <c r="AJ110" s="78">
        <v>0.12420843002348363</v>
      </c>
      <c r="AK110" s="78">
        <v>0.12667799541586852</v>
      </c>
      <c r="AL110" s="78">
        <v>6.4677139097923275E-2</v>
      </c>
      <c r="AM110" s="74"/>
      <c r="AN110" s="78">
        <v>0.18744321648261777</v>
      </c>
      <c r="AO110" s="78">
        <v>0.12661561515424763</v>
      </c>
      <c r="AP110" s="78">
        <v>6.8235296842574941E-2</v>
      </c>
      <c r="AQ110" s="74"/>
      <c r="AR110" s="78">
        <v>0.14619390881190208</v>
      </c>
      <c r="AS110" s="78">
        <v>0.1412326363626388</v>
      </c>
      <c r="AT110" s="78">
        <v>6.0557331654063372E-2</v>
      </c>
      <c r="AU110" s="74"/>
      <c r="AV110" s="78">
        <v>0.14642931540694026</v>
      </c>
      <c r="AW110" s="78">
        <v>0.14037563096782774</v>
      </c>
      <c r="AX110" s="78">
        <v>7.4473064506229772E-2</v>
      </c>
      <c r="AY110" s="74"/>
      <c r="AZ110" s="78">
        <v>0.16693082510128684</v>
      </c>
      <c r="BA110" s="78">
        <v>0.11211691030021277</v>
      </c>
      <c r="BB110" s="78">
        <v>5.9612303171968042E-2</v>
      </c>
      <c r="BC110" s="74"/>
      <c r="BD110" s="78">
        <v>0.13806058565871668</v>
      </c>
      <c r="BE110" s="78">
        <v>0.12764248367307451</v>
      </c>
      <c r="BF110" s="78">
        <v>3.2291501261943426E-2</v>
      </c>
      <c r="BG110" s="74"/>
      <c r="BH110" s="78">
        <v>0.1449356287545627</v>
      </c>
      <c r="BI110" s="78">
        <v>0.16233288504571675</v>
      </c>
      <c r="BJ110" s="78">
        <v>5.2159573837126341E-2</v>
      </c>
      <c r="BK110" s="74"/>
      <c r="BL110" s="78">
        <v>0.19669304386927378</v>
      </c>
      <c r="BM110" s="78">
        <v>0.12331920721547607</v>
      </c>
      <c r="BN110" s="78">
        <v>9.8284906659895505E-2</v>
      </c>
      <c r="BO110" s="78">
        <v>6.3654317516058642E-2</v>
      </c>
      <c r="BP110" s="74"/>
      <c r="BQ110" s="78">
        <v>0.18846081861056371</v>
      </c>
      <c r="BR110" s="78">
        <v>0.11709613097012435</v>
      </c>
      <c r="BS110" s="78">
        <v>5.2813355704436189E-2</v>
      </c>
      <c r="BT110" s="74"/>
      <c r="BU110" s="78">
        <v>0.17810768442593969</v>
      </c>
      <c r="BV110" s="78">
        <v>0.14525274133581362</v>
      </c>
      <c r="BW110" s="78">
        <v>8.7495971367067743E-2</v>
      </c>
      <c r="BX110" s="78">
        <v>4.6146634626395094E-2</v>
      </c>
      <c r="BY110" s="74"/>
      <c r="BZ110" s="78">
        <v>0.25128971941158279</v>
      </c>
      <c r="CA110" s="78">
        <v>0.11186917716625755</v>
      </c>
      <c r="CB110" s="78">
        <v>7.1376924196861924E-2</v>
      </c>
      <c r="CC110" s="74"/>
      <c r="CD110" s="78">
        <v>0.19418914406931753</v>
      </c>
      <c r="CE110" s="78">
        <v>0.11395324280541114</v>
      </c>
      <c r="CF110" s="78">
        <v>0.10367871945056685</v>
      </c>
      <c r="CG110" s="74"/>
      <c r="CH110" s="78">
        <v>0.16616387345793709</v>
      </c>
      <c r="CI110" s="78">
        <v>0.13223360931450762</v>
      </c>
      <c r="CJ110" s="78">
        <v>7.50538281263229E-2</v>
      </c>
      <c r="CK110" s="78">
        <v>5.5474237362691831E-2</v>
      </c>
      <c r="CL110" s="74"/>
      <c r="CM110" s="78">
        <v>0.20766669909855134</v>
      </c>
      <c r="CN110" s="78">
        <v>0.12102565114518289</v>
      </c>
      <c r="CO110" s="77">
        <v>0.1614224754667947</v>
      </c>
      <c r="CP110" s="74"/>
      <c r="CQ110" s="78">
        <v>0.20265476106472208</v>
      </c>
      <c r="CR110" s="78">
        <v>0.11123776924254603</v>
      </c>
      <c r="CS110" s="78">
        <v>0.14169339604967265</v>
      </c>
      <c r="CT110" s="79">
        <v>7.6114765613359933E-2</v>
      </c>
    </row>
    <row r="111" spans="1:98">
      <c r="A111" s="76" t="s">
        <v>120</v>
      </c>
      <c r="B111" s="77">
        <v>0.19549643133814965</v>
      </c>
      <c r="C111" s="74"/>
      <c r="D111" s="78">
        <v>0.28249090108554975</v>
      </c>
      <c r="E111" s="78">
        <v>0.31213445006658519</v>
      </c>
      <c r="F111" s="78">
        <v>0.17712963025865772</v>
      </c>
      <c r="G111" s="74"/>
      <c r="H111" s="78">
        <v>0.26564113140328277</v>
      </c>
      <c r="I111" s="78">
        <v>0.31737309724150853</v>
      </c>
      <c r="J111" s="78">
        <v>0.16935065400776581</v>
      </c>
      <c r="K111" s="74"/>
      <c r="L111" s="78">
        <v>0.24344326877336031</v>
      </c>
      <c r="M111" s="78">
        <v>0.14192232854954476</v>
      </c>
      <c r="N111" s="74"/>
      <c r="O111" s="78">
        <v>0.23811766255693456</v>
      </c>
      <c r="P111" s="78">
        <v>0.19931889757743707</v>
      </c>
      <c r="Q111" s="78">
        <v>0.11121164723199435</v>
      </c>
      <c r="R111" s="74"/>
      <c r="S111" s="78">
        <v>0.22142770396267375</v>
      </c>
      <c r="T111" s="78">
        <v>0.21857559803894683</v>
      </c>
      <c r="U111" s="78">
        <v>0.16102015797556121</v>
      </c>
      <c r="V111" s="78">
        <v>8.1755543339325873E-2</v>
      </c>
      <c r="W111" s="74"/>
      <c r="X111" s="78">
        <v>0.20805164437444604</v>
      </c>
      <c r="Y111" s="78">
        <v>0.28763928417771872</v>
      </c>
      <c r="Z111" s="78">
        <v>0.17912269431725084</v>
      </c>
      <c r="AA111" s="78">
        <v>0.12361246610001662</v>
      </c>
      <c r="AB111" s="74"/>
      <c r="AC111" s="78">
        <v>0.25509940279978466</v>
      </c>
      <c r="AD111" s="78">
        <v>0.27042307028072776</v>
      </c>
      <c r="AE111" s="78">
        <v>0.22816303044168171</v>
      </c>
      <c r="AF111" s="78">
        <v>8.0184597248872613E-2</v>
      </c>
      <c r="AG111" s="78">
        <v>0.11193327591820275</v>
      </c>
      <c r="AH111" s="74"/>
      <c r="AI111" s="78">
        <v>0.25477892219741205</v>
      </c>
      <c r="AJ111" s="78">
        <v>0.17340356366887585</v>
      </c>
      <c r="AK111" s="78">
        <v>0.22793202854430106</v>
      </c>
      <c r="AL111" s="78">
        <v>0.1094035066886718</v>
      </c>
      <c r="AM111" s="74"/>
      <c r="AN111" s="78">
        <v>0.2331119657641828</v>
      </c>
      <c r="AO111" s="77">
        <v>0.19254034573018766</v>
      </c>
      <c r="AP111" s="78">
        <v>0.17328227685217104</v>
      </c>
      <c r="AQ111" s="74"/>
      <c r="AR111" s="77">
        <v>0.20952239982364299</v>
      </c>
      <c r="AS111" s="77">
        <v>0.20203967418163563</v>
      </c>
      <c r="AT111" s="77">
        <v>0.16824176233156485</v>
      </c>
      <c r="AU111" s="74"/>
      <c r="AV111" s="78">
        <v>0.23165569959027985</v>
      </c>
      <c r="AW111" s="77">
        <v>0.19381493325353749</v>
      </c>
      <c r="AX111" s="78">
        <v>0.14952987702459483</v>
      </c>
      <c r="AY111" s="74"/>
      <c r="AZ111" s="78">
        <v>0.23213981906183814</v>
      </c>
      <c r="BA111" s="77">
        <v>0.18886662155941236</v>
      </c>
      <c r="BB111" s="78">
        <v>0.14480715722635787</v>
      </c>
      <c r="BC111" s="74"/>
      <c r="BD111" s="78">
        <v>0.20852033642974976</v>
      </c>
      <c r="BE111" s="78">
        <v>0.19680979109450497</v>
      </c>
      <c r="BF111" s="78">
        <v>0.12895342112367142</v>
      </c>
      <c r="BG111" s="74"/>
      <c r="BH111" s="77">
        <v>0.19463636317126615</v>
      </c>
      <c r="BI111" s="78">
        <v>0.22358022367976141</v>
      </c>
      <c r="BJ111" s="78">
        <v>0.1642644469822187</v>
      </c>
      <c r="BK111" s="74"/>
      <c r="BL111" s="78">
        <v>0.24557667638431721</v>
      </c>
      <c r="BM111" s="78">
        <v>0.19218494615361609</v>
      </c>
      <c r="BN111" s="78">
        <v>0.19036193973172433</v>
      </c>
      <c r="BO111" s="78">
        <v>0.14910629849949236</v>
      </c>
      <c r="BP111" s="74"/>
      <c r="BQ111" s="78">
        <v>0.21646907922935249</v>
      </c>
      <c r="BR111" s="78">
        <v>0.21350059572846503</v>
      </c>
      <c r="BS111" s="78">
        <v>0.12783739795444962</v>
      </c>
      <c r="BT111" s="74"/>
      <c r="BU111" s="78">
        <v>0.24273014289839659</v>
      </c>
      <c r="BV111" s="78">
        <v>0.21765614902712777</v>
      </c>
      <c r="BW111" s="78">
        <v>0.21435711230798557</v>
      </c>
      <c r="BX111" s="78">
        <v>0.11164406819569092</v>
      </c>
      <c r="BY111" s="74"/>
      <c r="BZ111" s="78">
        <v>0.27791768584609355</v>
      </c>
      <c r="CA111" s="78">
        <v>0.19229181517192562</v>
      </c>
      <c r="CB111" s="78">
        <v>0.1572994937794755</v>
      </c>
      <c r="CC111" s="74"/>
      <c r="CD111" s="78">
        <v>0.26991785279938824</v>
      </c>
      <c r="CE111" s="78">
        <v>0.27390402015554771</v>
      </c>
      <c r="CF111" s="78">
        <v>0.16151663040323003</v>
      </c>
      <c r="CG111" s="74"/>
      <c r="CH111" s="78">
        <v>0.22571034531594361</v>
      </c>
      <c r="CI111" s="78">
        <v>0.22044173855579796</v>
      </c>
      <c r="CJ111" s="78">
        <v>0.16138496642946767</v>
      </c>
      <c r="CK111" s="78">
        <v>9.8614691593428019E-2</v>
      </c>
      <c r="CL111" s="74"/>
      <c r="CM111" s="77">
        <v>0.22149888451382652</v>
      </c>
      <c r="CN111" s="77">
        <v>0.21734750392726157</v>
      </c>
      <c r="CO111" s="77">
        <v>0.29473173203809316</v>
      </c>
      <c r="CP111" s="74"/>
      <c r="CQ111" s="78">
        <v>0.24748831997723639</v>
      </c>
      <c r="CR111" s="78">
        <v>0.23662215091389477</v>
      </c>
      <c r="CS111" s="78">
        <v>0.19741116327650188</v>
      </c>
      <c r="CT111" s="79">
        <v>0.12156714766510267</v>
      </c>
    </row>
    <row r="112" spans="1:98">
      <c r="A112" s="76" t="s">
        <v>121</v>
      </c>
      <c r="B112" s="77">
        <v>0.46292913858753376</v>
      </c>
      <c r="C112" s="74"/>
      <c r="D112" s="78">
        <v>0.2000034754187493</v>
      </c>
      <c r="E112" s="78">
        <v>0.3179333843669116</v>
      </c>
      <c r="F112" s="78">
        <v>0.49593027636092368</v>
      </c>
      <c r="G112" s="74"/>
      <c r="H112" s="78">
        <v>0.26356636405222295</v>
      </c>
      <c r="I112" s="78">
        <v>0.32633269720671876</v>
      </c>
      <c r="J112" s="78">
        <v>0.50202718066522167</v>
      </c>
      <c r="K112" s="74"/>
      <c r="L112" s="78">
        <v>0.38137797646203619</v>
      </c>
      <c r="M112" s="78">
        <v>0.55405152696499294</v>
      </c>
      <c r="N112" s="74"/>
      <c r="O112" s="78">
        <v>0.36576703447148923</v>
      </c>
      <c r="P112" s="78">
        <v>0.50617282912990968</v>
      </c>
      <c r="Q112" s="78">
        <v>0.57059095631659729</v>
      </c>
      <c r="R112" s="74"/>
      <c r="S112" s="78">
        <v>0.41980733779758928</v>
      </c>
      <c r="T112" s="78">
        <v>0.4253543872315419</v>
      </c>
      <c r="U112" s="78">
        <v>0.52274601588322434</v>
      </c>
      <c r="V112" s="78">
        <v>0.64300189198433677</v>
      </c>
      <c r="W112" s="74"/>
      <c r="X112" s="78">
        <v>0.40890088827466881</v>
      </c>
      <c r="Y112" s="78">
        <v>0.35952486638486481</v>
      </c>
      <c r="Z112" s="78">
        <v>0.48983102982486693</v>
      </c>
      <c r="AA112" s="78">
        <v>0.56295094273226376</v>
      </c>
      <c r="AB112" s="74"/>
      <c r="AC112" s="78">
        <v>0.28523351582122652</v>
      </c>
      <c r="AD112" s="78">
        <v>0.39857808366235525</v>
      </c>
      <c r="AE112" s="78">
        <v>0.43706462507435295</v>
      </c>
      <c r="AF112" s="78">
        <v>0.59902938803609118</v>
      </c>
      <c r="AG112" s="78">
        <v>0.57895820594311787</v>
      </c>
      <c r="AH112" s="74"/>
      <c r="AI112" s="78">
        <v>0.36247716833514759</v>
      </c>
      <c r="AJ112" s="78">
        <v>0.48442762356205138</v>
      </c>
      <c r="AK112" s="78">
        <v>0.43390514810034386</v>
      </c>
      <c r="AL112" s="78">
        <v>0.57812232798035712</v>
      </c>
      <c r="AM112" s="74"/>
      <c r="AN112" s="78">
        <v>0.36936892382919112</v>
      </c>
      <c r="AO112" s="78">
        <v>0.47460681412295247</v>
      </c>
      <c r="AP112" s="78">
        <v>0.51231569253757814</v>
      </c>
      <c r="AQ112" s="74"/>
      <c r="AR112" s="78">
        <v>0.43354952049824613</v>
      </c>
      <c r="AS112" s="78">
        <v>0.44485417258075088</v>
      </c>
      <c r="AT112" s="78">
        <v>0.52668038920151994</v>
      </c>
      <c r="AU112" s="74"/>
      <c r="AV112" s="78">
        <v>0.40613496084870448</v>
      </c>
      <c r="AW112" s="78">
        <v>0.45947607316129996</v>
      </c>
      <c r="AX112" s="78">
        <v>0.53968444550197303</v>
      </c>
      <c r="AY112" s="74"/>
      <c r="AZ112" s="78">
        <v>0.39273548347428294</v>
      </c>
      <c r="BA112" s="78">
        <v>0.47562053775897789</v>
      </c>
      <c r="BB112" s="78">
        <v>0.56003925764559581</v>
      </c>
      <c r="BC112" s="74"/>
      <c r="BD112" s="78">
        <v>0.44233364100958267</v>
      </c>
      <c r="BE112" s="77">
        <v>0.47294256971877147</v>
      </c>
      <c r="BF112" s="78">
        <v>0.55788988430112962</v>
      </c>
      <c r="BG112" s="74"/>
      <c r="BH112" s="78">
        <v>0.42877768928555893</v>
      </c>
      <c r="BI112" s="78">
        <v>0.42688352753397135</v>
      </c>
      <c r="BJ112" s="78">
        <v>0.53667826298731403</v>
      </c>
      <c r="BK112" s="74"/>
      <c r="BL112" s="78">
        <v>0.33507606804436652</v>
      </c>
      <c r="BM112" s="78">
        <v>0.46498075651020365</v>
      </c>
      <c r="BN112" s="78">
        <v>0.50775305396172421</v>
      </c>
      <c r="BO112" s="78">
        <v>0.54304544756032891</v>
      </c>
      <c r="BP112" s="74"/>
      <c r="BQ112" s="78">
        <v>0.38955984940095295</v>
      </c>
      <c r="BR112" s="78">
        <v>0.45145871351948019</v>
      </c>
      <c r="BS112" s="78">
        <v>0.57654368056187</v>
      </c>
      <c r="BT112" s="74"/>
      <c r="BU112" s="78">
        <v>0.36955676655310798</v>
      </c>
      <c r="BV112" s="78">
        <v>0.44556205036414825</v>
      </c>
      <c r="BW112" s="78">
        <v>0.45918682150009982</v>
      </c>
      <c r="BX112" s="78">
        <v>0.57233986357854327</v>
      </c>
      <c r="BY112" s="74"/>
      <c r="BZ112" s="78">
        <v>0.28133031177001572</v>
      </c>
      <c r="CA112" s="78">
        <v>0.48041453615984042</v>
      </c>
      <c r="CB112" s="78">
        <v>0.52327820384862944</v>
      </c>
      <c r="CC112" s="74"/>
      <c r="CD112" s="78">
        <v>0.3523414521352049</v>
      </c>
      <c r="CE112" s="78">
        <v>0.41642440932462721</v>
      </c>
      <c r="CF112" s="78">
        <v>0.50049452956094598</v>
      </c>
      <c r="CG112" s="74"/>
      <c r="CH112" s="78">
        <v>0.39362624724599465</v>
      </c>
      <c r="CI112" s="78">
        <v>0.43268660607686638</v>
      </c>
      <c r="CJ112" s="78">
        <v>0.53656182915679962</v>
      </c>
      <c r="CK112" s="78">
        <v>0.60529894764224512</v>
      </c>
      <c r="CL112" s="74"/>
      <c r="CM112" s="78">
        <v>0.33557386668235339</v>
      </c>
      <c r="CN112" s="78">
        <v>0.44755507947338918</v>
      </c>
      <c r="CO112" s="77">
        <v>0.4490220510472952</v>
      </c>
      <c r="CP112" s="74"/>
      <c r="CQ112" s="78">
        <v>0.37844633756639212</v>
      </c>
      <c r="CR112" s="78">
        <v>0.43639194357924826</v>
      </c>
      <c r="CS112" s="78">
        <v>0.43272965542801101</v>
      </c>
      <c r="CT112" s="79">
        <v>0.55861368470523221</v>
      </c>
    </row>
    <row r="113" spans="1:98">
      <c r="A113" s="76" t="s">
        <v>122</v>
      </c>
      <c r="B113" s="77">
        <v>9.2636127992979655E-2</v>
      </c>
      <c r="C113" s="74"/>
      <c r="D113" s="77">
        <v>7.1496239081070875E-2</v>
      </c>
      <c r="E113" s="77">
        <v>0.10394220085713742</v>
      </c>
      <c r="F113" s="77">
        <v>9.2798656620699776E-2</v>
      </c>
      <c r="G113" s="74"/>
      <c r="H113" s="77">
        <v>0.10062167848478105</v>
      </c>
      <c r="I113" s="77">
        <v>9.4363691685108719E-2</v>
      </c>
      <c r="J113" s="77">
        <v>9.1698414216942831E-2</v>
      </c>
      <c r="K113" s="74"/>
      <c r="L113" s="77">
        <v>9.0589550137397112E-2</v>
      </c>
      <c r="M113" s="77">
        <v>9.49229018088351E-2</v>
      </c>
      <c r="N113" s="74"/>
      <c r="O113" s="77">
        <v>9.1032479833847865E-2</v>
      </c>
      <c r="P113" s="77">
        <v>0.10740974877331096</v>
      </c>
      <c r="Q113" s="77">
        <v>7.1552748793420412E-2</v>
      </c>
      <c r="R113" s="74"/>
      <c r="S113" s="78">
        <v>9.8613872940607306E-2</v>
      </c>
      <c r="T113" s="77">
        <v>8.3319623886512456E-2</v>
      </c>
      <c r="U113" s="78">
        <v>0.10205354231323897</v>
      </c>
      <c r="V113" s="78">
        <v>4.3032505294998559E-2</v>
      </c>
      <c r="W113" s="74"/>
      <c r="X113" s="77">
        <v>8.4958177596541992E-2</v>
      </c>
      <c r="Y113" s="77">
        <v>0.101699343778051</v>
      </c>
      <c r="Z113" s="77">
        <v>9.4990193704850137E-2</v>
      </c>
      <c r="AA113" s="77">
        <v>8.4077901367584473E-2</v>
      </c>
      <c r="AB113" s="74"/>
      <c r="AC113" s="77">
        <v>0.10688637050125266</v>
      </c>
      <c r="AD113" s="77">
        <v>8.6862375997538335E-2</v>
      </c>
      <c r="AE113" s="77">
        <v>9.2686898020650263E-2</v>
      </c>
      <c r="AF113" s="77">
        <v>7.6873859968035571E-2</v>
      </c>
      <c r="AG113" s="77">
        <v>0.10079671658218793</v>
      </c>
      <c r="AH113" s="74"/>
      <c r="AI113" s="78">
        <v>6.8309878783408065E-2</v>
      </c>
      <c r="AJ113" s="77">
        <v>0.10805591597907471</v>
      </c>
      <c r="AK113" s="78">
        <v>0.10835016599076271</v>
      </c>
      <c r="AL113" s="77">
        <v>7.7677692338653279E-2</v>
      </c>
      <c r="AM113" s="74"/>
      <c r="AN113" s="77">
        <v>0.10214618936290139</v>
      </c>
      <c r="AO113" s="77">
        <v>8.6519604917574267E-2</v>
      </c>
      <c r="AP113" s="77">
        <v>9.4302172392294242E-2</v>
      </c>
      <c r="AQ113" s="74"/>
      <c r="AR113" s="77">
        <v>9.1568287358621756E-2</v>
      </c>
      <c r="AS113" s="77">
        <v>0.1015539589267717</v>
      </c>
      <c r="AT113" s="77">
        <v>8.0353595287141255E-2</v>
      </c>
      <c r="AU113" s="74"/>
      <c r="AV113" s="77">
        <v>9.2474417729149064E-2</v>
      </c>
      <c r="AW113" s="77">
        <v>9.111994589426764E-2</v>
      </c>
      <c r="AX113" s="77">
        <v>9.3981109683365718E-2</v>
      </c>
      <c r="AY113" s="74"/>
      <c r="AZ113" s="77">
        <v>8.9965986301743003E-2</v>
      </c>
      <c r="BA113" s="77">
        <v>0.10576496212415329</v>
      </c>
      <c r="BB113" s="77">
        <v>8.1128573187807709E-2</v>
      </c>
      <c r="BC113" s="74"/>
      <c r="BD113" s="77">
        <v>9.7441664699110656E-2</v>
      </c>
      <c r="BE113" s="77">
        <v>8.7880431515020035E-2</v>
      </c>
      <c r="BF113" s="77">
        <v>7.2533564986685561E-2</v>
      </c>
      <c r="BG113" s="74"/>
      <c r="BH113" s="77">
        <v>0.11176868866121191</v>
      </c>
      <c r="BI113" s="77">
        <v>7.9001472880512985E-2</v>
      </c>
      <c r="BJ113" s="77">
        <v>8.9929618885192533E-2</v>
      </c>
      <c r="BK113" s="74"/>
      <c r="BL113" s="77">
        <v>0.10261421380884904</v>
      </c>
      <c r="BM113" s="77">
        <v>9.7794811834110013E-2</v>
      </c>
      <c r="BN113" s="77">
        <v>8.7808986638685665E-2</v>
      </c>
      <c r="BO113" s="77">
        <v>7.9310274942765227E-2</v>
      </c>
      <c r="BP113" s="74"/>
      <c r="BQ113" s="78">
        <v>7.4158302323986069E-2</v>
      </c>
      <c r="BR113" s="78">
        <v>0.10899274141873812</v>
      </c>
      <c r="BS113" s="77">
        <v>7.526784368000683E-2</v>
      </c>
      <c r="BT113" s="74"/>
      <c r="BU113" s="77">
        <v>0.10797134805060003</v>
      </c>
      <c r="BV113" s="77">
        <v>8.0290627941010648E-2</v>
      </c>
      <c r="BW113" s="77">
        <v>7.6467635601469061E-2</v>
      </c>
      <c r="BX113" s="77">
        <v>0.10613528055325472</v>
      </c>
      <c r="BY113" s="74"/>
      <c r="BZ113" s="77">
        <v>9.6446024604035813E-2</v>
      </c>
      <c r="CA113" s="77">
        <v>8.9281330664554195E-2</v>
      </c>
      <c r="CB113" s="77">
        <v>9.8194617187961061E-2</v>
      </c>
      <c r="CC113" s="74"/>
      <c r="CD113" s="77">
        <v>8.4186575640663758E-2</v>
      </c>
      <c r="CE113" s="77">
        <v>7.9828754690618148E-2</v>
      </c>
      <c r="CF113" s="77">
        <v>9.7215224477252754E-2</v>
      </c>
      <c r="CG113" s="74"/>
      <c r="CH113" s="77">
        <v>9.4880430841600763E-2</v>
      </c>
      <c r="CI113" s="78">
        <v>0.11102126932578453</v>
      </c>
      <c r="CJ113" s="78">
        <v>6.494604232667478E-2</v>
      </c>
      <c r="CK113" s="77">
        <v>6.9700629296742589E-2</v>
      </c>
      <c r="CL113" s="74"/>
      <c r="CM113" s="77">
        <v>0.11373091688281502</v>
      </c>
      <c r="CN113" s="77">
        <v>8.0742742711468321E-2</v>
      </c>
      <c r="CO113" s="77">
        <v>5.9026635161569217E-2</v>
      </c>
      <c r="CP113" s="74"/>
      <c r="CQ113" s="77">
        <v>9.837696898109631E-2</v>
      </c>
      <c r="CR113" s="77">
        <v>9.6152214723280546E-2</v>
      </c>
      <c r="CS113" s="77">
        <v>0.10321894824270157</v>
      </c>
      <c r="CT113" s="53">
        <v>7.7659604688987346E-2</v>
      </c>
    </row>
    <row r="114" spans="1:98">
      <c r="A114" s="76" t="s">
        <v>123</v>
      </c>
      <c r="B114" s="77">
        <v>0.12755430166679974</v>
      </c>
      <c r="C114" s="74"/>
      <c r="D114" s="78">
        <v>6.7707041301352244E-2</v>
      </c>
      <c r="E114" s="78">
        <v>6.868760776403296E-2</v>
      </c>
      <c r="F114" s="78">
        <v>0.13787128406654925</v>
      </c>
      <c r="G114" s="74"/>
      <c r="H114" s="78">
        <v>6.5398513370683822E-2</v>
      </c>
      <c r="I114" s="78">
        <v>8.3511990709747894E-2</v>
      </c>
      <c r="J114" s="78">
        <v>0.13998825107952972</v>
      </c>
      <c r="K114" s="74"/>
      <c r="L114" s="78">
        <v>0.10959650695273671</v>
      </c>
      <c r="M114" s="78">
        <v>0.14761970725622994</v>
      </c>
      <c r="N114" s="74"/>
      <c r="O114" s="78">
        <v>0.10898399767900573</v>
      </c>
      <c r="P114" s="78">
        <v>9.8088078277455651E-2</v>
      </c>
      <c r="Q114" s="78">
        <v>0.20947958175325357</v>
      </c>
      <c r="R114" s="74"/>
      <c r="S114" s="78">
        <v>0.10772697741164121</v>
      </c>
      <c r="T114" s="77">
        <v>0.13423216361899779</v>
      </c>
      <c r="U114" s="77">
        <v>0.14247177450144571</v>
      </c>
      <c r="V114" s="78">
        <v>0.20095375476028962</v>
      </c>
      <c r="W114" s="74"/>
      <c r="X114" s="78">
        <v>0.10130372945009013</v>
      </c>
      <c r="Y114" s="78">
        <v>0.12177000684125831</v>
      </c>
      <c r="Z114" s="78">
        <v>0.11908084081116688</v>
      </c>
      <c r="AA114" s="78">
        <v>0.18647497282815878</v>
      </c>
      <c r="AB114" s="74"/>
      <c r="AC114" s="78">
        <v>0.11690423323755611</v>
      </c>
      <c r="AD114" s="78">
        <v>6.1321744034336385E-2</v>
      </c>
      <c r="AE114" s="78">
        <v>0.10774123002824479</v>
      </c>
      <c r="AF114" s="78">
        <v>0.20423588311920568</v>
      </c>
      <c r="AG114" s="78">
        <v>0.16637816333444244</v>
      </c>
      <c r="AH114" s="74"/>
      <c r="AI114" s="77">
        <v>0.13703056879476139</v>
      </c>
      <c r="AJ114" s="78">
        <v>0.10990446676651369</v>
      </c>
      <c r="AK114" s="78">
        <v>0.1031346619487245</v>
      </c>
      <c r="AL114" s="78">
        <v>0.17011933389439318</v>
      </c>
      <c r="AM114" s="74"/>
      <c r="AN114" s="78">
        <v>0.10792970456110614</v>
      </c>
      <c r="AO114" s="77">
        <v>0.11971762007503964</v>
      </c>
      <c r="AP114" s="78">
        <v>0.15186456137538185</v>
      </c>
      <c r="AQ114" s="74"/>
      <c r="AR114" s="78">
        <v>0.11916588350758832</v>
      </c>
      <c r="AS114" s="78">
        <v>0.11031955794820374</v>
      </c>
      <c r="AT114" s="78">
        <v>0.16416692152570861</v>
      </c>
      <c r="AU114" s="74"/>
      <c r="AV114" s="77">
        <v>0.12330560642492702</v>
      </c>
      <c r="AW114" s="77">
        <v>0.11521341672306681</v>
      </c>
      <c r="AX114" s="77">
        <v>0.14233150328383617</v>
      </c>
      <c r="AY114" s="74"/>
      <c r="AZ114" s="77">
        <v>0.11822788606084991</v>
      </c>
      <c r="BA114" s="77">
        <v>0.11763096825724263</v>
      </c>
      <c r="BB114" s="77">
        <v>0.15441270876826868</v>
      </c>
      <c r="BC114" s="74"/>
      <c r="BD114" s="78">
        <v>0.11364377220283764</v>
      </c>
      <c r="BE114" s="78">
        <v>0.11472472399862896</v>
      </c>
      <c r="BF114" s="78">
        <v>0.20833162832657021</v>
      </c>
      <c r="BG114" s="74"/>
      <c r="BH114" s="77">
        <v>0.1198816301273997</v>
      </c>
      <c r="BI114" s="78">
        <v>0.1082018908600365</v>
      </c>
      <c r="BJ114" s="78">
        <v>0.15696809730814848</v>
      </c>
      <c r="BK114" s="74"/>
      <c r="BL114" s="77">
        <v>0.12003999789319299</v>
      </c>
      <c r="BM114" s="77">
        <v>0.1217202782865948</v>
      </c>
      <c r="BN114" s="78">
        <v>0.11579111300796918</v>
      </c>
      <c r="BO114" s="78">
        <v>0.16488366148135475</v>
      </c>
      <c r="BP114" s="74"/>
      <c r="BQ114" s="77">
        <v>0.13135195043514528</v>
      </c>
      <c r="BR114" s="78">
        <v>0.10895181836319444</v>
      </c>
      <c r="BS114" s="78">
        <v>0.16753772209923587</v>
      </c>
      <c r="BT114" s="74"/>
      <c r="BU114" s="78">
        <v>0.10163405807195466</v>
      </c>
      <c r="BV114" s="78">
        <v>0.11123843133190067</v>
      </c>
      <c r="BW114" s="78">
        <v>0.16249245922337782</v>
      </c>
      <c r="BX114" s="78">
        <v>0.16373415304611466</v>
      </c>
      <c r="BY114" s="74"/>
      <c r="BZ114" s="78">
        <v>9.3016258368271612E-2</v>
      </c>
      <c r="CA114" s="77">
        <v>0.12614314083741862</v>
      </c>
      <c r="CB114" s="78">
        <v>0.14985076098707087</v>
      </c>
      <c r="CC114" s="74"/>
      <c r="CD114" s="77">
        <v>9.9364975355425475E-2</v>
      </c>
      <c r="CE114" s="77">
        <v>0.11588957302379527</v>
      </c>
      <c r="CF114" s="77">
        <v>0.1370948961080011</v>
      </c>
      <c r="CG114" s="74"/>
      <c r="CH114" s="77">
        <v>0.11961910313852371</v>
      </c>
      <c r="CI114" s="78">
        <v>0.10361677672704331</v>
      </c>
      <c r="CJ114" s="78">
        <v>0.16205333396073454</v>
      </c>
      <c r="CK114" s="78">
        <v>0.17091149410489218</v>
      </c>
      <c r="CL114" s="74"/>
      <c r="CM114" s="77">
        <v>0.12152963282245274</v>
      </c>
      <c r="CN114" s="77">
        <v>0.13332902274269748</v>
      </c>
      <c r="CO114" s="77">
        <v>3.5797106286247153E-2</v>
      </c>
      <c r="CP114" s="74"/>
      <c r="CQ114" s="78">
        <v>7.3033612410552937E-2</v>
      </c>
      <c r="CR114" s="78">
        <v>0.11959592154102926</v>
      </c>
      <c r="CS114" s="78">
        <v>0.1249468370031131</v>
      </c>
      <c r="CT114" s="79">
        <v>0.1660447973273172</v>
      </c>
    </row>
    <row r="115" spans="1:98" ht="24">
      <c r="A115" s="64" t="s">
        <v>131</v>
      </c>
      <c r="B115" s="66"/>
      <c r="C115" s="59"/>
      <c r="D115" s="67"/>
      <c r="E115" s="68"/>
      <c r="F115" s="69"/>
      <c r="G115" s="59"/>
      <c r="H115" s="67"/>
      <c r="I115" s="68"/>
      <c r="J115" s="69"/>
      <c r="K115" s="59"/>
      <c r="L115" s="67"/>
      <c r="M115" s="69"/>
      <c r="N115" s="59"/>
      <c r="O115" s="67"/>
      <c r="P115" s="68"/>
      <c r="Q115" s="69"/>
      <c r="R115" s="59"/>
      <c r="S115" s="67"/>
      <c r="T115" s="68"/>
      <c r="U115" s="68"/>
      <c r="V115" s="69"/>
      <c r="W115" s="59"/>
      <c r="X115" s="67"/>
      <c r="Y115" s="68"/>
      <c r="Z115" s="68"/>
      <c r="AA115" s="69"/>
      <c r="AB115" s="59"/>
      <c r="AC115" s="67"/>
      <c r="AD115" s="68"/>
      <c r="AE115" s="68"/>
      <c r="AF115" s="68"/>
      <c r="AG115" s="69"/>
      <c r="AH115" s="59"/>
      <c r="AI115" s="67"/>
      <c r="AJ115" s="68"/>
      <c r="AK115" s="68"/>
      <c r="AL115" s="69"/>
      <c r="AM115" s="59"/>
      <c r="AN115" s="67"/>
      <c r="AO115" s="68"/>
      <c r="AP115" s="69"/>
      <c r="AQ115" s="59"/>
      <c r="AR115" s="67"/>
      <c r="AS115" s="68"/>
      <c r="AT115" s="69"/>
      <c r="AU115" s="59"/>
      <c r="AV115" s="67"/>
      <c r="AW115" s="68"/>
      <c r="AX115" s="69"/>
      <c r="AY115" s="59"/>
      <c r="AZ115" s="67"/>
      <c r="BA115" s="68"/>
      <c r="BB115" s="69"/>
      <c r="BC115" s="59"/>
      <c r="BD115" s="67"/>
      <c r="BE115" s="68"/>
      <c r="BF115" s="69"/>
      <c r="BG115" s="59"/>
      <c r="BH115" s="67"/>
      <c r="BI115" s="68"/>
      <c r="BJ115" s="69"/>
      <c r="BK115" s="59"/>
      <c r="BL115" s="67"/>
      <c r="BM115" s="68"/>
      <c r="BN115" s="68"/>
      <c r="BO115" s="69"/>
      <c r="BP115" s="59"/>
      <c r="BQ115" s="67"/>
      <c r="BR115" s="68"/>
      <c r="BS115" s="69"/>
      <c r="BT115" s="59"/>
      <c r="BU115" s="67"/>
      <c r="BV115" s="68"/>
      <c r="BW115" s="68"/>
      <c r="BX115" s="69"/>
      <c r="BY115" s="59"/>
      <c r="BZ115" s="67"/>
      <c r="CA115" s="68"/>
      <c r="CB115" s="69"/>
      <c r="CC115" s="59"/>
      <c r="CD115" s="67"/>
      <c r="CE115" s="68"/>
      <c r="CF115" s="69"/>
      <c r="CG115" s="59"/>
      <c r="CH115" s="67"/>
      <c r="CI115" s="68"/>
      <c r="CJ115" s="68"/>
      <c r="CK115" s="69"/>
      <c r="CL115" s="59"/>
      <c r="CM115" s="67"/>
      <c r="CN115" s="68"/>
      <c r="CO115" s="69"/>
      <c r="CP115" s="59"/>
      <c r="CQ115" s="67"/>
      <c r="CR115" s="68"/>
      <c r="CS115" s="68"/>
      <c r="CT115" s="71"/>
    </row>
    <row r="116" spans="1:98">
      <c r="A116" s="72" t="s">
        <v>105</v>
      </c>
      <c r="B116" s="73">
        <v>1800.0000000000059</v>
      </c>
      <c r="C116" s="74"/>
      <c r="D116" s="73">
        <v>100.71639837303289</v>
      </c>
      <c r="E116" s="73">
        <v>166.28024280416724</v>
      </c>
      <c r="F116" s="73">
        <v>1533.0033588228052</v>
      </c>
      <c r="G116" s="74"/>
      <c r="H116" s="73">
        <v>116.90488871092751</v>
      </c>
      <c r="I116" s="73">
        <v>241.8928567089317</v>
      </c>
      <c r="J116" s="73">
        <v>1441.2022545801458</v>
      </c>
      <c r="K116" s="74"/>
      <c r="L116" s="73">
        <v>949.88664217343421</v>
      </c>
      <c r="M116" s="73">
        <v>850.11335782656181</v>
      </c>
      <c r="N116" s="74"/>
      <c r="O116" s="73">
        <v>739.6474184594498</v>
      </c>
      <c r="P116" s="73">
        <v>656.55101642841146</v>
      </c>
      <c r="Q116" s="73">
        <v>403.80156511213823</v>
      </c>
      <c r="R116" s="74"/>
      <c r="S116" s="73">
        <v>946.16707618578062</v>
      </c>
      <c r="T116" s="73">
        <v>281.64667962239201</v>
      </c>
      <c r="U116" s="73">
        <v>429.51681025235217</v>
      </c>
      <c r="V116" s="73">
        <v>142.669433939474</v>
      </c>
      <c r="W116" s="74"/>
      <c r="X116" s="73">
        <v>323.87455978891461</v>
      </c>
      <c r="Y116" s="73">
        <v>337.82970808978791</v>
      </c>
      <c r="Z116" s="73">
        <v>840.03084050567679</v>
      </c>
      <c r="AA116" s="73">
        <v>298.26489161561796</v>
      </c>
      <c r="AB116" s="74"/>
      <c r="AC116" s="73">
        <v>188.72397053412448</v>
      </c>
      <c r="AD116" s="73">
        <v>157.60383443624096</v>
      </c>
      <c r="AE116" s="73">
        <v>917.54352289799249</v>
      </c>
      <c r="AF116" s="73">
        <v>259.21261109728977</v>
      </c>
      <c r="AG116" s="73">
        <v>276.91606103434918</v>
      </c>
      <c r="AH116" s="74"/>
      <c r="AI116" s="73">
        <v>366.02701099349673</v>
      </c>
      <c r="AJ116" s="73">
        <v>291.09788498390907</v>
      </c>
      <c r="AK116" s="73">
        <v>701.31351535726776</v>
      </c>
      <c r="AL116" s="73">
        <v>441.56158866532536</v>
      </c>
      <c r="AM116" s="74"/>
      <c r="AN116" s="73">
        <v>410.96396850033381</v>
      </c>
      <c r="AO116" s="73">
        <v>799.54183271814418</v>
      </c>
      <c r="AP116" s="73">
        <v>589.49419878152059</v>
      </c>
      <c r="AQ116" s="74"/>
      <c r="AR116" s="73">
        <v>590.23257414304692</v>
      </c>
      <c r="AS116" s="73">
        <v>730.61399154416722</v>
      </c>
      <c r="AT116" s="73">
        <v>479.15343431278495</v>
      </c>
      <c r="AU116" s="74"/>
      <c r="AV116" s="73">
        <v>769.79675074366071</v>
      </c>
      <c r="AW116" s="73">
        <v>440.77185541491127</v>
      </c>
      <c r="AX116" s="73">
        <v>589.43139384142739</v>
      </c>
      <c r="AY116" s="74"/>
      <c r="AZ116" s="73">
        <v>757.69999184978519</v>
      </c>
      <c r="BA116" s="73">
        <v>568.97505722636208</v>
      </c>
      <c r="BB116" s="73">
        <v>473.32495092385273</v>
      </c>
      <c r="BC116" s="74"/>
      <c r="BD116" s="73">
        <v>1315.6840885763586</v>
      </c>
      <c r="BE116" s="73">
        <v>222.41823350170864</v>
      </c>
      <c r="BF116" s="73">
        <v>261.89767792193567</v>
      </c>
      <c r="BG116" s="74"/>
      <c r="BH116" s="73">
        <v>555.1022287574873</v>
      </c>
      <c r="BI116" s="73">
        <v>663.53431858763713</v>
      </c>
      <c r="BJ116" s="73">
        <v>581.3634526548758</v>
      </c>
      <c r="BK116" s="74"/>
      <c r="BL116" s="73">
        <v>394.47420530657223</v>
      </c>
      <c r="BM116" s="73">
        <v>565.18231846573667</v>
      </c>
      <c r="BN116" s="73">
        <v>511.44214148905081</v>
      </c>
      <c r="BO116" s="73">
        <v>328.90133473863995</v>
      </c>
      <c r="BP116" s="74"/>
      <c r="BQ116" s="73">
        <v>463.38609656047799</v>
      </c>
      <c r="BR116" s="73">
        <v>942.24326630934138</v>
      </c>
      <c r="BS116" s="73">
        <v>394.37063713017881</v>
      </c>
      <c r="BT116" s="74"/>
      <c r="BU116" s="73">
        <v>393.31250704443778</v>
      </c>
      <c r="BV116" s="73">
        <v>771.22501386615329</v>
      </c>
      <c r="BW116" s="73">
        <v>171.51952431694588</v>
      </c>
      <c r="BX116" s="73">
        <v>463.94295477246254</v>
      </c>
      <c r="BY116" s="74"/>
      <c r="BZ116" s="73">
        <v>259.11431147773885</v>
      </c>
      <c r="CA116" s="73">
        <v>1071.6804808689612</v>
      </c>
      <c r="CB116" s="73">
        <v>469.20520765330383</v>
      </c>
      <c r="CC116" s="74"/>
      <c r="CD116" s="73">
        <v>326.0271026001659</v>
      </c>
      <c r="CE116" s="73">
        <v>229.75802964751446</v>
      </c>
      <c r="CF116" s="73">
        <v>1244.2148677523232</v>
      </c>
      <c r="CG116" s="74"/>
      <c r="CH116" s="73">
        <v>506.32307395505359</v>
      </c>
      <c r="CI116" s="73">
        <v>729.38868422245969</v>
      </c>
      <c r="CJ116" s="73">
        <v>337.36350573757943</v>
      </c>
      <c r="CK116" s="73">
        <v>226.92473608490673</v>
      </c>
      <c r="CL116" s="74"/>
      <c r="CM116" s="73">
        <v>244.38429004689527</v>
      </c>
      <c r="CN116" s="73">
        <v>220.3312439719528</v>
      </c>
      <c r="CO116" s="73">
        <v>41.607539936205775</v>
      </c>
      <c r="CP116" s="74"/>
      <c r="CQ116" s="73">
        <v>267.81497380237028</v>
      </c>
      <c r="CR116" s="73">
        <v>595.20459896775969</v>
      </c>
      <c r="CS116" s="73">
        <v>406.9914789028719</v>
      </c>
      <c r="CT116" s="51">
        <v>529.98894832699875</v>
      </c>
    </row>
    <row r="117" spans="1:98">
      <c r="A117" s="76" t="s">
        <v>119</v>
      </c>
      <c r="B117" s="77">
        <v>8.0433970269670294E-2</v>
      </c>
      <c r="C117" s="74"/>
      <c r="D117" s="78">
        <v>0.24535940520085253</v>
      </c>
      <c r="E117" s="78">
        <v>0.13916749512099774</v>
      </c>
      <c r="F117" s="78">
        <v>6.3227928007862907E-2</v>
      </c>
      <c r="G117" s="74"/>
      <c r="H117" s="78">
        <v>0.27103927949310558</v>
      </c>
      <c r="I117" s="78">
        <v>0.13422006342824355</v>
      </c>
      <c r="J117" s="78">
        <v>5.5945274060893432E-2</v>
      </c>
      <c r="K117" s="74"/>
      <c r="L117" s="78">
        <v>0.11016116307865405</v>
      </c>
      <c r="M117" s="78">
        <v>4.7217854914466166E-2</v>
      </c>
      <c r="N117" s="74"/>
      <c r="O117" s="78">
        <v>0.12913469990196971</v>
      </c>
      <c r="P117" s="78">
        <v>5.9599022512372382E-2</v>
      </c>
      <c r="Q117" s="78">
        <v>2.51044105238333E-2</v>
      </c>
      <c r="R117" s="74"/>
      <c r="S117" s="78">
        <v>0.10040396647580817</v>
      </c>
      <c r="T117" s="78">
        <v>8.3200054894679978E-2</v>
      </c>
      <c r="U117" s="78">
        <v>5.2261933610745673E-2</v>
      </c>
      <c r="V117" s="78">
        <v>2.7348681158970493E-2</v>
      </c>
      <c r="W117" s="74"/>
      <c r="X117" s="78">
        <v>0.13323646322017491</v>
      </c>
      <c r="Y117" s="77">
        <v>9.384864155570645E-2</v>
      </c>
      <c r="Z117" s="78">
        <v>6.3949476700124311E-2</v>
      </c>
      <c r="AA117" s="78">
        <v>5.4330409726310119E-2</v>
      </c>
      <c r="AB117" s="74"/>
      <c r="AC117" s="78">
        <v>0.21470437276906784</v>
      </c>
      <c r="AD117" s="78">
        <v>0.12428949596218779</v>
      </c>
      <c r="AE117" s="78">
        <v>7.2192182169318025E-2</v>
      </c>
      <c r="AF117" s="78">
        <v>4.4927168080735207E-2</v>
      </c>
      <c r="AG117" s="78">
        <v>2.4511492383302233E-2</v>
      </c>
      <c r="AH117" s="74"/>
      <c r="AI117" s="78">
        <v>0.13637400552147763</v>
      </c>
      <c r="AJ117" s="78">
        <v>6.5540614563258881E-2</v>
      </c>
      <c r="AK117" s="78">
        <v>8.2012517795446119E-2</v>
      </c>
      <c r="AL117" s="78">
        <v>4.1374421819742858E-2</v>
      </c>
      <c r="AM117" s="74"/>
      <c r="AN117" s="78">
        <v>0.13681340930363006</v>
      </c>
      <c r="AO117" s="78">
        <v>8.0432158997863795E-2</v>
      </c>
      <c r="AP117" s="78">
        <v>4.1131683890046282E-2</v>
      </c>
      <c r="AQ117" s="74"/>
      <c r="AR117" s="78">
        <v>0.136501829217652</v>
      </c>
      <c r="AS117" s="78">
        <v>6.3059301133864015E-2</v>
      </c>
      <c r="AT117" s="78">
        <v>3.7861176496957652E-2</v>
      </c>
      <c r="AU117" s="74"/>
      <c r="AV117" s="78">
        <v>8.7928301094534075E-2</v>
      </c>
      <c r="AW117" s="78">
        <v>0.10314793784625506</v>
      </c>
      <c r="AX117" s="78">
        <v>5.3661067917630888E-2</v>
      </c>
      <c r="AY117" s="74"/>
      <c r="AZ117" s="78">
        <v>9.868729012030826E-2</v>
      </c>
      <c r="BA117" s="78">
        <v>8.8910653534924847E-2</v>
      </c>
      <c r="BB117" s="78">
        <v>4.1024339292920292E-2</v>
      </c>
      <c r="BC117" s="74"/>
      <c r="BD117" s="78">
        <v>8.7687830860663132E-2</v>
      </c>
      <c r="BE117" s="78">
        <v>9.5253915880021717E-2</v>
      </c>
      <c r="BF117" s="78">
        <v>3.1407132057713533E-2</v>
      </c>
      <c r="BG117" s="74"/>
      <c r="BH117" s="78">
        <v>0.10945061382107357</v>
      </c>
      <c r="BI117" s="78">
        <v>8.6514620286631594E-2</v>
      </c>
      <c r="BJ117" s="78">
        <v>4.5787961168068755E-2</v>
      </c>
      <c r="BK117" s="74"/>
      <c r="BL117" s="78">
        <v>0.13115394779719797</v>
      </c>
      <c r="BM117" s="78">
        <v>7.7608807540314975E-2</v>
      </c>
      <c r="BN117" s="78">
        <v>8.2733019482392173E-2</v>
      </c>
      <c r="BO117" s="78">
        <v>2.0881699144878984E-2</v>
      </c>
      <c r="BP117" s="74"/>
      <c r="BQ117" s="78">
        <v>0.12100506532210274</v>
      </c>
      <c r="BR117" s="78">
        <v>7.7237852228306272E-2</v>
      </c>
      <c r="BS117" s="78">
        <v>4.0399142165788507E-2</v>
      </c>
      <c r="BT117" s="74"/>
      <c r="BU117" s="78">
        <v>0.11370143540980464</v>
      </c>
      <c r="BV117" s="78">
        <v>8.6414418817256367E-2</v>
      </c>
      <c r="BW117" s="78">
        <v>0.10358433483845213</v>
      </c>
      <c r="BX117" s="78">
        <v>3.3730984639583593E-2</v>
      </c>
      <c r="BY117" s="74"/>
      <c r="BZ117" s="78">
        <v>0.17067680671658431</v>
      </c>
      <c r="CA117" s="78">
        <v>7.6421132751092843E-2</v>
      </c>
      <c r="CB117" s="78">
        <v>3.9763639934627948E-2</v>
      </c>
      <c r="CC117" s="74"/>
      <c r="CD117" s="78">
        <v>0.1477840396703993</v>
      </c>
      <c r="CE117" s="78">
        <v>0.11134609149088419</v>
      </c>
      <c r="CF117" s="78">
        <v>5.707767000045063E-2</v>
      </c>
      <c r="CG117" s="74"/>
      <c r="CH117" s="78">
        <v>0.11664237435562005</v>
      </c>
      <c r="CI117" s="78">
        <v>7.0301418929474696E-2</v>
      </c>
      <c r="CJ117" s="78">
        <v>6.9468037622046286E-2</v>
      </c>
      <c r="CK117" s="78">
        <v>4.8515560609968415E-2</v>
      </c>
      <c r="CL117" s="74"/>
      <c r="CM117" s="78">
        <v>0.15519559149698237</v>
      </c>
      <c r="CN117" s="78">
        <v>8.4146721450558251E-2</v>
      </c>
      <c r="CO117" s="77">
        <v>6.2277396870030984E-2</v>
      </c>
      <c r="CP117" s="74"/>
      <c r="CQ117" s="78">
        <v>0.13093458461114413</v>
      </c>
      <c r="CR117" s="78">
        <v>6.4751205427902511E-2</v>
      </c>
      <c r="CS117" s="78">
        <v>9.5326185597205335E-2</v>
      </c>
      <c r="CT117" s="79">
        <v>6.1091356199757071E-2</v>
      </c>
    </row>
    <row r="118" spans="1:98">
      <c r="A118" s="76" t="s">
        <v>120</v>
      </c>
      <c r="B118" s="77">
        <v>0.19767851830744385</v>
      </c>
      <c r="C118" s="74"/>
      <c r="D118" s="78">
        <v>0.43332893475136325</v>
      </c>
      <c r="E118" s="78">
        <v>0.31475381729950247</v>
      </c>
      <c r="F118" s="78">
        <v>0.16949777746726646</v>
      </c>
      <c r="G118" s="74"/>
      <c r="H118" s="78">
        <v>0.35596327303677283</v>
      </c>
      <c r="I118" s="78">
        <v>0.28650440954978801</v>
      </c>
      <c r="J118" s="78">
        <v>0.16993042806438055</v>
      </c>
      <c r="K118" s="74"/>
      <c r="L118" s="78">
        <v>0.24017715958587862</v>
      </c>
      <c r="M118" s="78">
        <v>0.15019203748785898</v>
      </c>
      <c r="N118" s="74"/>
      <c r="O118" s="78">
        <v>0.2506773873868593</v>
      </c>
      <c r="P118" s="78">
        <v>0.18777519195243572</v>
      </c>
      <c r="Q118" s="78">
        <v>0.11670201762851411</v>
      </c>
      <c r="R118" s="74"/>
      <c r="S118" s="78">
        <v>0.236984342492537</v>
      </c>
      <c r="T118" s="78">
        <v>0.19600941383650067</v>
      </c>
      <c r="U118" s="78">
        <v>0.1588759373966763</v>
      </c>
      <c r="V118" s="78">
        <v>5.7119901945005359E-2</v>
      </c>
      <c r="W118" s="74"/>
      <c r="X118" s="78">
        <v>0.28157748496625662</v>
      </c>
      <c r="Y118" s="78">
        <v>0.25189386209494968</v>
      </c>
      <c r="Z118" s="78">
        <v>0.16879728350860912</v>
      </c>
      <c r="AA118" s="78">
        <v>0.12650967707642191</v>
      </c>
      <c r="AB118" s="74"/>
      <c r="AC118" s="78">
        <v>0.26656143289023243</v>
      </c>
      <c r="AD118" s="78">
        <v>0.29754212064463192</v>
      </c>
      <c r="AE118" s="78">
        <v>0.21535956795961853</v>
      </c>
      <c r="AF118" s="78">
        <v>0.11139885096327889</v>
      </c>
      <c r="AG118" s="78">
        <v>0.11607581734426972</v>
      </c>
      <c r="AH118" s="74"/>
      <c r="AI118" s="78">
        <v>0.24502933207272601</v>
      </c>
      <c r="AJ118" s="78">
        <v>0.20965363794786365</v>
      </c>
      <c r="AK118" s="78">
        <v>0.22418075713419766</v>
      </c>
      <c r="AL118" s="78">
        <v>0.10844071294058154</v>
      </c>
      <c r="AM118" s="74"/>
      <c r="AN118" s="78">
        <v>0.28143391976886051</v>
      </c>
      <c r="AO118" s="78">
        <v>0.1768567463700072</v>
      </c>
      <c r="AP118" s="78">
        <v>0.16752966440971317</v>
      </c>
      <c r="AQ118" s="74"/>
      <c r="AR118" s="78">
        <v>0.23133415446318839</v>
      </c>
      <c r="AS118" s="78">
        <v>0.20733011479821134</v>
      </c>
      <c r="AT118" s="78">
        <v>0.14150393565392896</v>
      </c>
      <c r="AU118" s="74"/>
      <c r="AV118" s="78">
        <v>0.21983705368294379</v>
      </c>
      <c r="AW118" s="78">
        <v>0.23834270777889016</v>
      </c>
      <c r="AX118" s="78">
        <v>0.13833115550820194</v>
      </c>
      <c r="AY118" s="74"/>
      <c r="AZ118" s="78">
        <v>0.22194530033210769</v>
      </c>
      <c r="BA118" s="78">
        <v>0.214044498326941</v>
      </c>
      <c r="BB118" s="78">
        <v>0.13915894331693743</v>
      </c>
      <c r="BC118" s="74"/>
      <c r="BD118" s="77">
        <v>0.2004942857489013</v>
      </c>
      <c r="BE118" s="77">
        <v>0.21628676884511014</v>
      </c>
      <c r="BF118" s="77">
        <v>0.16772989602397567</v>
      </c>
      <c r="BG118" s="74"/>
      <c r="BH118" s="78">
        <v>0.25001381298804171</v>
      </c>
      <c r="BI118" s="78">
        <v>0.17659949639619182</v>
      </c>
      <c r="BJ118" s="78">
        <v>0.17176566773056826</v>
      </c>
      <c r="BK118" s="74"/>
      <c r="BL118" s="78">
        <v>0.25502643491338223</v>
      </c>
      <c r="BM118" s="78">
        <v>0.22266736038924784</v>
      </c>
      <c r="BN118" s="78">
        <v>0.17330057108462815</v>
      </c>
      <c r="BO118" s="78">
        <v>0.12386423592020339</v>
      </c>
      <c r="BP118" s="74"/>
      <c r="BQ118" s="78">
        <v>0.24452435267313211</v>
      </c>
      <c r="BR118" s="78">
        <v>0.20327385518401653</v>
      </c>
      <c r="BS118" s="78">
        <v>0.12926602944202478</v>
      </c>
      <c r="BT118" s="74"/>
      <c r="BU118" s="78">
        <v>0.26391469085404562</v>
      </c>
      <c r="BV118" s="78">
        <v>0.23418348055109553</v>
      </c>
      <c r="BW118" s="78">
        <v>0.15319975137769473</v>
      </c>
      <c r="BX118" s="78">
        <v>9.7286697138993253E-2</v>
      </c>
      <c r="BY118" s="74"/>
      <c r="BZ118" s="78">
        <v>0.29547667560836954</v>
      </c>
      <c r="CA118" s="78">
        <v>0.18110357886758999</v>
      </c>
      <c r="CB118" s="78">
        <v>0.18152809414347448</v>
      </c>
      <c r="CC118" s="74"/>
      <c r="CD118" s="78">
        <v>0.33223818407151862</v>
      </c>
      <c r="CE118" s="78">
        <v>0.18945170327028221</v>
      </c>
      <c r="CF118" s="78">
        <v>0.16393842868889441</v>
      </c>
      <c r="CG118" s="74"/>
      <c r="CH118" s="78">
        <v>0.27601411355214561</v>
      </c>
      <c r="CI118" s="78">
        <v>0.19398143563983408</v>
      </c>
      <c r="CJ118" s="78">
        <v>0.14351571698530374</v>
      </c>
      <c r="CK118" s="78">
        <v>0.1152989729571922</v>
      </c>
      <c r="CL118" s="74"/>
      <c r="CM118" s="77">
        <v>0.2892409133422898</v>
      </c>
      <c r="CN118" s="77">
        <v>0.26615787118851858</v>
      </c>
      <c r="CO118" s="77">
        <v>0.250519120647824</v>
      </c>
      <c r="CP118" s="74"/>
      <c r="CQ118" s="78">
        <v>0.21171329046590662</v>
      </c>
      <c r="CR118" s="78">
        <v>0.25914143751776231</v>
      </c>
      <c r="CS118" s="78">
        <v>0.2117320871684005</v>
      </c>
      <c r="CT118" s="79">
        <v>0.11076837190176832</v>
      </c>
    </row>
    <row r="119" spans="1:98">
      <c r="A119" s="76" t="s">
        <v>121</v>
      </c>
      <c r="B119" s="77">
        <v>0.49914501468814948</v>
      </c>
      <c r="C119" s="74"/>
      <c r="D119" s="78">
        <v>0.15645475170339546</v>
      </c>
      <c r="E119" s="78">
        <v>0.33733166393257663</v>
      </c>
      <c r="F119" s="78">
        <v>0.53921074053567153</v>
      </c>
      <c r="G119" s="74"/>
      <c r="H119" s="78">
        <v>0.20949357261851073</v>
      </c>
      <c r="I119" s="78">
        <v>0.39349709753173029</v>
      </c>
      <c r="J119" s="78">
        <v>0.54037250090502087</v>
      </c>
      <c r="K119" s="74"/>
      <c r="L119" s="78">
        <v>0.427977762710476</v>
      </c>
      <c r="M119" s="78">
        <v>0.57866478859997517</v>
      </c>
      <c r="N119" s="74"/>
      <c r="O119" s="78">
        <v>0.41939955084342129</v>
      </c>
      <c r="P119" s="78">
        <v>0.54226733950116146</v>
      </c>
      <c r="Q119" s="78">
        <v>0.57510192751327338</v>
      </c>
      <c r="R119" s="74"/>
      <c r="S119" s="78">
        <v>0.45559441377546223</v>
      </c>
      <c r="T119" s="78">
        <v>0.45163001807641584</v>
      </c>
      <c r="U119" s="78">
        <v>0.56663161918852589</v>
      </c>
      <c r="V119" s="78">
        <v>0.67859448717122617</v>
      </c>
      <c r="W119" s="74"/>
      <c r="X119" s="78">
        <v>0.39589192267655393</v>
      </c>
      <c r="Y119" s="78">
        <v>0.41296774769169675</v>
      </c>
      <c r="Z119" s="78">
        <v>0.55390588467225443</v>
      </c>
      <c r="AA119" s="78">
        <v>0.55464424205701268</v>
      </c>
      <c r="AB119" s="74"/>
      <c r="AC119" s="78">
        <v>0.3052317104011017</v>
      </c>
      <c r="AD119" s="78">
        <v>0.35546820852329125</v>
      </c>
      <c r="AE119" s="78">
        <v>0.50155174998551622</v>
      </c>
      <c r="AF119" s="78">
        <v>0.59842311402198545</v>
      </c>
      <c r="AG119" s="78">
        <v>0.61216729458824592</v>
      </c>
      <c r="AH119" s="74"/>
      <c r="AI119" s="78">
        <v>0.37343707541471688</v>
      </c>
      <c r="AJ119" s="78">
        <v>0.50867325353096815</v>
      </c>
      <c r="AK119" s="78">
        <v>0.48682814487952675</v>
      </c>
      <c r="AL119" s="78">
        <v>0.61662995833130829</v>
      </c>
      <c r="AM119" s="74"/>
      <c r="AN119" s="78">
        <v>0.35926022397607821</v>
      </c>
      <c r="AO119" s="78">
        <v>0.52199990210589364</v>
      </c>
      <c r="AP119" s="78">
        <v>0.56566673828166991</v>
      </c>
      <c r="AQ119" s="74"/>
      <c r="AR119" s="78">
        <v>0.42102825162119745</v>
      </c>
      <c r="AS119" s="78">
        <v>0.51510280009275133</v>
      </c>
      <c r="AT119" s="78">
        <v>0.57103863871586968</v>
      </c>
      <c r="AU119" s="74"/>
      <c r="AV119" s="78">
        <v>0.46764529050721121</v>
      </c>
      <c r="AW119" s="78">
        <v>0.43887001130022307</v>
      </c>
      <c r="AX119" s="78">
        <v>0.58535676203176157</v>
      </c>
      <c r="AY119" s="74"/>
      <c r="AZ119" s="78">
        <v>0.45364161910676626</v>
      </c>
      <c r="BA119" s="78">
        <v>0.47795160206840298</v>
      </c>
      <c r="BB119" s="78">
        <v>0.59746319024273942</v>
      </c>
      <c r="BC119" s="74"/>
      <c r="BD119" s="78">
        <v>0.48259183919367643</v>
      </c>
      <c r="BE119" s="78">
        <v>0.48904154921471427</v>
      </c>
      <c r="BF119" s="78">
        <v>0.5908829206786812</v>
      </c>
      <c r="BG119" s="74"/>
      <c r="BH119" s="78">
        <v>0.430008647303736</v>
      </c>
      <c r="BI119" s="78">
        <v>0.49561202056933529</v>
      </c>
      <c r="BJ119" s="78">
        <v>0.56919072238189727</v>
      </c>
      <c r="BK119" s="74"/>
      <c r="BL119" s="78">
        <v>0.35954511474106327</v>
      </c>
      <c r="BM119" s="78">
        <v>0.48045102596276801</v>
      </c>
      <c r="BN119" s="78">
        <v>0.54754578359374939</v>
      </c>
      <c r="BO119" s="78">
        <v>0.62343723933169148</v>
      </c>
      <c r="BP119" s="74"/>
      <c r="BQ119" s="78">
        <v>0.41532959894309324</v>
      </c>
      <c r="BR119" s="78">
        <v>0.49837294022853551</v>
      </c>
      <c r="BS119" s="78">
        <v>0.59947292089913307</v>
      </c>
      <c r="BT119" s="74"/>
      <c r="BU119" s="78">
        <v>0.43194057106123984</v>
      </c>
      <c r="BV119" s="78">
        <v>0.46361173155052554</v>
      </c>
      <c r="BW119" s="78">
        <v>0.48181496853192446</v>
      </c>
      <c r="BX119" s="78">
        <v>0.6215931425812089</v>
      </c>
      <c r="BY119" s="74"/>
      <c r="BZ119" s="78">
        <v>0.34255149026790299</v>
      </c>
      <c r="CA119" s="78">
        <v>0.52276530580512126</v>
      </c>
      <c r="CB119" s="78">
        <v>0.5316728256983021</v>
      </c>
      <c r="CC119" s="74"/>
      <c r="CD119" s="78">
        <v>0.3356960705292909</v>
      </c>
      <c r="CE119" s="78">
        <v>0.44174107839805493</v>
      </c>
      <c r="CF119" s="78">
        <v>0.5525745329379097</v>
      </c>
      <c r="CG119" s="74"/>
      <c r="CH119" s="78">
        <v>0.40326197913406958</v>
      </c>
      <c r="CI119" s="78">
        <v>0.50073185418288724</v>
      </c>
      <c r="CJ119" s="78">
        <v>0.56583678629311462</v>
      </c>
      <c r="CK119" s="78">
        <v>0.60883336813823719</v>
      </c>
      <c r="CL119" s="74"/>
      <c r="CM119" s="78">
        <v>0.309946025969983</v>
      </c>
      <c r="CN119" s="78">
        <v>0.460493220445788</v>
      </c>
      <c r="CO119" s="78">
        <v>0.64829262471936411</v>
      </c>
      <c r="CP119" s="74"/>
      <c r="CQ119" s="78">
        <v>0.46896564654708905</v>
      </c>
      <c r="CR119" s="78">
        <v>0.4402185267641584</v>
      </c>
      <c r="CS119" s="78">
        <v>0.47000616304572534</v>
      </c>
      <c r="CT119" s="79">
        <v>0.60294919362168908</v>
      </c>
    </row>
    <row r="120" spans="1:98">
      <c r="A120" s="76" t="s">
        <v>122</v>
      </c>
      <c r="B120" s="77">
        <v>9.4720120292069374E-2</v>
      </c>
      <c r="C120" s="74"/>
      <c r="D120" s="77">
        <v>0.11802007997935225</v>
      </c>
      <c r="E120" s="77">
        <v>0.11301265919164155</v>
      </c>
      <c r="F120" s="77">
        <v>9.1205205728670594E-2</v>
      </c>
      <c r="G120" s="74"/>
      <c r="H120" s="77">
        <v>0.11420857504509827</v>
      </c>
      <c r="I120" s="77">
        <v>0.11494226878102551</v>
      </c>
      <c r="J120" s="77">
        <v>8.974518434671501E-2</v>
      </c>
      <c r="K120" s="74"/>
      <c r="L120" s="77">
        <v>9.8729539279196019E-2</v>
      </c>
      <c r="M120" s="77">
        <v>9.0240137118432165E-2</v>
      </c>
      <c r="N120" s="74"/>
      <c r="O120" s="77">
        <v>9.5588691826400576E-2</v>
      </c>
      <c r="P120" s="77">
        <v>0.1054894165881011</v>
      </c>
      <c r="Q120" s="77">
        <v>7.5619082086952033E-2</v>
      </c>
      <c r="R120" s="74"/>
      <c r="S120" s="77">
        <v>9.3456536018077116E-2</v>
      </c>
      <c r="T120" s="78">
        <v>0.12785768247263329</v>
      </c>
      <c r="U120" s="77">
        <v>8.9645472570520066E-2</v>
      </c>
      <c r="V120" s="78">
        <v>5.2960117088359765E-2</v>
      </c>
      <c r="W120" s="74"/>
      <c r="X120" s="78">
        <v>8.3329211744144885E-2</v>
      </c>
      <c r="Y120" s="78">
        <v>0.13458369882566207</v>
      </c>
      <c r="Z120" s="78">
        <v>9.1055580470812594E-2</v>
      </c>
      <c r="AA120" s="78">
        <v>7.2258377961432183E-2</v>
      </c>
      <c r="AB120" s="74"/>
      <c r="AC120" s="77">
        <v>9.5983201752426361E-2</v>
      </c>
      <c r="AD120" s="78">
        <v>0.14254699205347204</v>
      </c>
      <c r="AE120" s="77">
        <v>9.4992892142509153E-2</v>
      </c>
      <c r="AF120" s="78">
        <v>6.4472366935382622E-2</v>
      </c>
      <c r="AG120" s="77">
        <v>9.4049328415694633E-2</v>
      </c>
      <c r="AH120" s="74"/>
      <c r="AI120" s="78">
        <v>0.11458983987801261</v>
      </c>
      <c r="AJ120" s="78">
        <v>0.11173776241023801</v>
      </c>
      <c r="AK120" s="77">
        <v>9.5510867931149171E-2</v>
      </c>
      <c r="AL120" s="78">
        <v>6.5774632206275149E-2</v>
      </c>
      <c r="AM120" s="74"/>
      <c r="AN120" s="78">
        <v>0.12215372820737254</v>
      </c>
      <c r="AO120" s="77">
        <v>9.5647380928335662E-2</v>
      </c>
      <c r="AP120" s="78">
        <v>7.4337208852875661E-2</v>
      </c>
      <c r="AQ120" s="74"/>
      <c r="AR120" s="77">
        <v>9.059838582886752E-2</v>
      </c>
      <c r="AS120" s="77">
        <v>0.10249958320475364</v>
      </c>
      <c r="AT120" s="77">
        <v>8.7935232037603811E-2</v>
      </c>
      <c r="AU120" s="74"/>
      <c r="AV120" s="77">
        <v>9.7661878206946648E-2</v>
      </c>
      <c r="AW120" s="77">
        <v>0.11035255343939369</v>
      </c>
      <c r="AX120" s="77">
        <v>7.918838522842099E-2</v>
      </c>
      <c r="AY120" s="74"/>
      <c r="AZ120" s="78">
        <v>0.10139343997773521</v>
      </c>
      <c r="BA120" s="78">
        <v>0.11206182923743706</v>
      </c>
      <c r="BB120" s="78">
        <v>6.3191306774199776E-2</v>
      </c>
      <c r="BC120" s="74"/>
      <c r="BD120" s="78">
        <v>0.10277684862959723</v>
      </c>
      <c r="BE120" s="78">
        <v>0.10141346207839695</v>
      </c>
      <c r="BF120" s="78">
        <v>4.8561518841586285E-2</v>
      </c>
      <c r="BG120" s="74"/>
      <c r="BH120" s="77">
        <v>9.8198536222782185E-2</v>
      </c>
      <c r="BI120" s="78">
        <v>0.1097279790722077</v>
      </c>
      <c r="BJ120" s="78">
        <v>7.4269736404797157E-2</v>
      </c>
      <c r="BK120" s="74"/>
      <c r="BL120" s="78">
        <v>0.11739747881196666</v>
      </c>
      <c r="BM120" s="77">
        <v>9.8886420645368844E-2</v>
      </c>
      <c r="BN120" s="77">
        <v>9.0202320529841382E-2</v>
      </c>
      <c r="BO120" s="78">
        <v>6.7387427660640792E-2</v>
      </c>
      <c r="BP120" s="74"/>
      <c r="BQ120" s="78">
        <v>9.4960916544165247E-2</v>
      </c>
      <c r="BR120" s="78">
        <v>0.11126505674080242</v>
      </c>
      <c r="BS120" s="78">
        <v>5.4907479295482411E-2</v>
      </c>
      <c r="BT120" s="74"/>
      <c r="BU120" s="77">
        <v>9.1018486639112009E-2</v>
      </c>
      <c r="BV120" s="77">
        <v>9.3623131009031454E-2</v>
      </c>
      <c r="BW120" s="77">
        <v>0.13313590248059129</v>
      </c>
      <c r="BX120" s="77">
        <v>8.5479474958606E-2</v>
      </c>
      <c r="BY120" s="74"/>
      <c r="BZ120" s="77">
        <v>0.10646003070847171</v>
      </c>
      <c r="CA120" s="77">
        <v>9.1966595764140832E-2</v>
      </c>
      <c r="CB120" s="77">
        <v>9.4526004129896188E-2</v>
      </c>
      <c r="CC120" s="74"/>
      <c r="CD120" s="77">
        <v>9.6082640035712971E-2</v>
      </c>
      <c r="CE120" s="77">
        <v>0.1277587401330538</v>
      </c>
      <c r="CF120" s="77">
        <v>8.8262146858824067E-2</v>
      </c>
      <c r="CG120" s="74"/>
      <c r="CH120" s="77">
        <v>8.8448382252418398E-2</v>
      </c>
      <c r="CI120" s="78">
        <v>0.11743857495974447</v>
      </c>
      <c r="CJ120" s="77">
        <v>8.3442931985655888E-2</v>
      </c>
      <c r="CK120" s="78">
        <v>5.2457004961871605E-2</v>
      </c>
      <c r="CL120" s="74"/>
      <c r="CM120" s="77">
        <v>0.11085144429104271</v>
      </c>
      <c r="CN120" s="77">
        <v>7.2954338733665483E-2</v>
      </c>
      <c r="CO120" s="77">
        <v>3.8910857762780457E-2</v>
      </c>
      <c r="CP120" s="74"/>
      <c r="CQ120" s="77">
        <v>8.5442271569923664E-2</v>
      </c>
      <c r="CR120" s="77">
        <v>0.10743775523926889</v>
      </c>
      <c r="CS120" s="77">
        <v>0.10649371688906746</v>
      </c>
      <c r="CT120" s="53">
        <v>7.6084634555438138E-2</v>
      </c>
    </row>
    <row r="121" spans="1:98">
      <c r="A121" s="76" t="s">
        <v>123</v>
      </c>
      <c r="B121" s="77">
        <v>0.12802237644266218</v>
      </c>
      <c r="C121" s="74"/>
      <c r="D121" s="78">
        <v>4.6836828365037289E-2</v>
      </c>
      <c r="E121" s="77">
        <v>9.5734364455282217E-2</v>
      </c>
      <c r="F121" s="78">
        <v>0.13685834826052318</v>
      </c>
      <c r="G121" s="74"/>
      <c r="H121" s="78">
        <v>4.9295299806513225E-2</v>
      </c>
      <c r="I121" s="78">
        <v>7.0836160709211976E-2</v>
      </c>
      <c r="J121" s="78">
        <v>0.14400661262298534</v>
      </c>
      <c r="K121" s="74"/>
      <c r="L121" s="77">
        <v>0.12295437534579638</v>
      </c>
      <c r="M121" s="77">
        <v>0.13368518187927128</v>
      </c>
      <c r="N121" s="74"/>
      <c r="O121" s="78">
        <v>0.10519967004134954</v>
      </c>
      <c r="P121" s="78">
        <v>0.10486902944593038</v>
      </c>
      <c r="Q121" s="78">
        <v>0.2074725622474253</v>
      </c>
      <c r="R121" s="74"/>
      <c r="S121" s="78">
        <v>0.11356074123811741</v>
      </c>
      <c r="T121" s="77">
        <v>0.14130283071977134</v>
      </c>
      <c r="U121" s="77">
        <v>0.13258503723353013</v>
      </c>
      <c r="V121" s="78">
        <v>0.1839768126364385</v>
      </c>
      <c r="W121" s="74"/>
      <c r="X121" s="78">
        <v>0.10596491739286973</v>
      </c>
      <c r="Y121" s="78">
        <v>0.10670604983198609</v>
      </c>
      <c r="Z121" s="78">
        <v>0.1222917746482023</v>
      </c>
      <c r="AA121" s="78">
        <v>0.19225729317882326</v>
      </c>
      <c r="AB121" s="74"/>
      <c r="AC121" s="77">
        <v>0.11751928218717153</v>
      </c>
      <c r="AD121" s="78">
        <v>8.0153182816416924E-2</v>
      </c>
      <c r="AE121" s="78">
        <v>0.11590360774304101</v>
      </c>
      <c r="AF121" s="78">
        <v>0.18077849999861881</v>
      </c>
      <c r="AG121" s="78">
        <v>0.15319606726848783</v>
      </c>
      <c r="AH121" s="74"/>
      <c r="AI121" s="77">
        <v>0.13056974711306907</v>
      </c>
      <c r="AJ121" s="78">
        <v>0.10439473154767048</v>
      </c>
      <c r="AK121" s="78">
        <v>0.11146771225968143</v>
      </c>
      <c r="AL121" s="78">
        <v>0.1677802747020905</v>
      </c>
      <c r="AM121" s="74"/>
      <c r="AN121" s="78">
        <v>0.10033871874405796</v>
      </c>
      <c r="AO121" s="77">
        <v>0.12506381159790189</v>
      </c>
      <c r="AP121" s="78">
        <v>0.15133470456569498</v>
      </c>
      <c r="AQ121" s="74"/>
      <c r="AR121" s="77">
        <v>0.12053737886909606</v>
      </c>
      <c r="AS121" s="78">
        <v>0.11200820077042103</v>
      </c>
      <c r="AT121" s="78">
        <v>0.16166101709563746</v>
      </c>
      <c r="AU121" s="74"/>
      <c r="AV121" s="77">
        <v>0.12692747650836539</v>
      </c>
      <c r="AW121" s="77">
        <v>0.10928678963523775</v>
      </c>
      <c r="AX121" s="77">
        <v>0.14346262931398429</v>
      </c>
      <c r="AY121" s="74"/>
      <c r="AZ121" s="77">
        <v>0.1243323504630835</v>
      </c>
      <c r="BA121" s="78">
        <v>0.10703141683229285</v>
      </c>
      <c r="BB121" s="78">
        <v>0.15916222037320171</v>
      </c>
      <c r="BC121" s="74"/>
      <c r="BD121" s="77">
        <v>0.12644919556715917</v>
      </c>
      <c r="BE121" s="78">
        <v>9.8004303981756719E-2</v>
      </c>
      <c r="BF121" s="78">
        <v>0.16141853239804338</v>
      </c>
      <c r="BG121" s="74"/>
      <c r="BH121" s="77">
        <v>0.11232838966436608</v>
      </c>
      <c r="BI121" s="77">
        <v>0.13154588367563314</v>
      </c>
      <c r="BJ121" s="77">
        <v>0.13898591231466878</v>
      </c>
      <c r="BK121" s="74"/>
      <c r="BL121" s="77">
        <v>0.13687702373638944</v>
      </c>
      <c r="BM121" s="77">
        <v>0.12038638546230104</v>
      </c>
      <c r="BN121" s="78">
        <v>0.10621830530938789</v>
      </c>
      <c r="BO121" s="78">
        <v>0.16442939794258532</v>
      </c>
      <c r="BP121" s="74"/>
      <c r="BQ121" s="78">
        <v>0.12418006651750721</v>
      </c>
      <c r="BR121" s="78">
        <v>0.1098502956183412</v>
      </c>
      <c r="BS121" s="78">
        <v>0.17595442819756968</v>
      </c>
      <c r="BT121" s="74"/>
      <c r="BU121" s="78">
        <v>9.9424816035797031E-2</v>
      </c>
      <c r="BV121" s="78">
        <v>0.12216723807209218</v>
      </c>
      <c r="BW121" s="77">
        <v>0.12826504277133732</v>
      </c>
      <c r="BX121" s="78">
        <v>0.16190970068160712</v>
      </c>
      <c r="BY121" s="74"/>
      <c r="BZ121" s="78">
        <v>8.4834996698670811E-2</v>
      </c>
      <c r="CA121" s="77">
        <v>0.12774338681205091</v>
      </c>
      <c r="CB121" s="78">
        <v>0.15250943609369791</v>
      </c>
      <c r="CC121" s="74"/>
      <c r="CD121" s="78">
        <v>8.8199065693077977E-2</v>
      </c>
      <c r="CE121" s="77">
        <v>0.12970238670772435</v>
      </c>
      <c r="CF121" s="78">
        <v>0.13814722151391767</v>
      </c>
      <c r="CG121" s="74"/>
      <c r="CH121" s="78">
        <v>0.1156331507057464</v>
      </c>
      <c r="CI121" s="78">
        <v>0.11754671628805992</v>
      </c>
      <c r="CJ121" s="77">
        <v>0.13773652711387918</v>
      </c>
      <c r="CK121" s="78">
        <v>0.17489509333273018</v>
      </c>
      <c r="CL121" s="74"/>
      <c r="CM121" s="78">
        <v>0.13476602489970127</v>
      </c>
      <c r="CN121" s="78">
        <v>0.11624784818146904</v>
      </c>
      <c r="CO121" s="78">
        <v>0</v>
      </c>
      <c r="CP121" s="74"/>
      <c r="CQ121" s="77">
        <v>0.10294420680593636</v>
      </c>
      <c r="CR121" s="77">
        <v>0.12845107505090658</v>
      </c>
      <c r="CS121" s="77">
        <v>0.11644184729960159</v>
      </c>
      <c r="CT121" s="53">
        <v>0.14910644372134654</v>
      </c>
    </row>
    <row r="122" spans="1:98" ht="24">
      <c r="A122" s="64" t="s">
        <v>132</v>
      </c>
      <c r="B122" s="66"/>
      <c r="C122" s="59"/>
      <c r="D122" s="67"/>
      <c r="E122" s="68"/>
      <c r="F122" s="69"/>
      <c r="G122" s="59"/>
      <c r="H122" s="67"/>
      <c r="I122" s="68"/>
      <c r="J122" s="69"/>
      <c r="K122" s="59"/>
      <c r="L122" s="67"/>
      <c r="M122" s="69"/>
      <c r="N122" s="59"/>
      <c r="O122" s="67"/>
      <c r="P122" s="68"/>
      <c r="Q122" s="69"/>
      <c r="R122" s="59"/>
      <c r="S122" s="67"/>
      <c r="T122" s="68"/>
      <c r="U122" s="68"/>
      <c r="V122" s="69"/>
      <c r="W122" s="59"/>
      <c r="X122" s="67"/>
      <c r="Y122" s="68"/>
      <c r="Z122" s="68"/>
      <c r="AA122" s="69"/>
      <c r="AB122" s="59"/>
      <c r="AC122" s="67"/>
      <c r="AD122" s="68"/>
      <c r="AE122" s="68"/>
      <c r="AF122" s="68"/>
      <c r="AG122" s="69"/>
      <c r="AH122" s="59"/>
      <c r="AI122" s="67"/>
      <c r="AJ122" s="68"/>
      <c r="AK122" s="68"/>
      <c r="AL122" s="69"/>
      <c r="AM122" s="59"/>
      <c r="AN122" s="67"/>
      <c r="AO122" s="68"/>
      <c r="AP122" s="69"/>
      <c r="AQ122" s="59"/>
      <c r="AR122" s="67"/>
      <c r="AS122" s="68"/>
      <c r="AT122" s="69"/>
      <c r="AU122" s="59"/>
      <c r="AV122" s="67"/>
      <c r="AW122" s="68"/>
      <c r="AX122" s="69"/>
      <c r="AY122" s="59"/>
      <c r="AZ122" s="67"/>
      <c r="BA122" s="68"/>
      <c r="BB122" s="69"/>
      <c r="BC122" s="59"/>
      <c r="BD122" s="67"/>
      <c r="BE122" s="68"/>
      <c r="BF122" s="69"/>
      <c r="BG122" s="59"/>
      <c r="BH122" s="67"/>
      <c r="BI122" s="68"/>
      <c r="BJ122" s="69"/>
      <c r="BK122" s="59"/>
      <c r="BL122" s="67"/>
      <c r="BM122" s="68"/>
      <c r="BN122" s="68"/>
      <c r="BO122" s="69"/>
      <c r="BP122" s="59"/>
      <c r="BQ122" s="67"/>
      <c r="BR122" s="68"/>
      <c r="BS122" s="69"/>
      <c r="BT122" s="59"/>
      <c r="BU122" s="67"/>
      <c r="BV122" s="68"/>
      <c r="BW122" s="68"/>
      <c r="BX122" s="69"/>
      <c r="BY122" s="59"/>
      <c r="BZ122" s="67"/>
      <c r="CA122" s="68"/>
      <c r="CB122" s="69"/>
      <c r="CC122" s="59"/>
      <c r="CD122" s="67"/>
      <c r="CE122" s="68"/>
      <c r="CF122" s="69"/>
      <c r="CG122" s="59"/>
      <c r="CH122" s="67"/>
      <c r="CI122" s="68"/>
      <c r="CJ122" s="68"/>
      <c r="CK122" s="69"/>
      <c r="CL122" s="59"/>
      <c r="CM122" s="67"/>
      <c r="CN122" s="68"/>
      <c r="CO122" s="69"/>
      <c r="CP122" s="59"/>
      <c r="CQ122" s="67"/>
      <c r="CR122" s="68"/>
      <c r="CS122" s="68"/>
      <c r="CT122" s="71"/>
    </row>
    <row r="123" spans="1:98">
      <c r="A123" s="72" t="s">
        <v>105</v>
      </c>
      <c r="B123" s="73">
        <v>1800.0000000000059</v>
      </c>
      <c r="C123" s="74"/>
      <c r="D123" s="73">
        <v>100.71639837303289</v>
      </c>
      <c r="E123" s="73">
        <v>166.28024280416724</v>
      </c>
      <c r="F123" s="73">
        <v>1533.0033588228052</v>
      </c>
      <c r="G123" s="74"/>
      <c r="H123" s="73">
        <v>116.90488871092751</v>
      </c>
      <c r="I123" s="73">
        <v>241.8928567089317</v>
      </c>
      <c r="J123" s="73">
        <v>1441.2022545801458</v>
      </c>
      <c r="K123" s="74"/>
      <c r="L123" s="73">
        <v>949.88664217343421</v>
      </c>
      <c r="M123" s="73">
        <v>850.11335782656181</v>
      </c>
      <c r="N123" s="74"/>
      <c r="O123" s="73">
        <v>739.6474184594498</v>
      </c>
      <c r="P123" s="73">
        <v>656.55101642841146</v>
      </c>
      <c r="Q123" s="73">
        <v>403.80156511213823</v>
      </c>
      <c r="R123" s="74"/>
      <c r="S123" s="73">
        <v>946.16707618578062</v>
      </c>
      <c r="T123" s="73">
        <v>281.64667962239201</v>
      </c>
      <c r="U123" s="73">
        <v>429.51681025235217</v>
      </c>
      <c r="V123" s="73">
        <v>142.669433939474</v>
      </c>
      <c r="W123" s="74"/>
      <c r="X123" s="73">
        <v>323.87455978891461</v>
      </c>
      <c r="Y123" s="73">
        <v>337.82970808978791</v>
      </c>
      <c r="Z123" s="73">
        <v>840.03084050567679</v>
      </c>
      <c r="AA123" s="73">
        <v>298.26489161561796</v>
      </c>
      <c r="AB123" s="74"/>
      <c r="AC123" s="73">
        <v>188.72397053412448</v>
      </c>
      <c r="AD123" s="73">
        <v>157.60383443624096</v>
      </c>
      <c r="AE123" s="73">
        <v>917.54352289799249</v>
      </c>
      <c r="AF123" s="73">
        <v>259.21261109728977</v>
      </c>
      <c r="AG123" s="73">
        <v>276.91606103434918</v>
      </c>
      <c r="AH123" s="74"/>
      <c r="AI123" s="73">
        <v>366.02701099349673</v>
      </c>
      <c r="AJ123" s="73">
        <v>291.09788498390907</v>
      </c>
      <c r="AK123" s="73">
        <v>701.31351535726776</v>
      </c>
      <c r="AL123" s="73">
        <v>441.56158866532536</v>
      </c>
      <c r="AM123" s="74"/>
      <c r="AN123" s="73">
        <v>410.96396850033381</v>
      </c>
      <c r="AO123" s="73">
        <v>799.54183271814418</v>
      </c>
      <c r="AP123" s="73">
        <v>589.49419878152059</v>
      </c>
      <c r="AQ123" s="74"/>
      <c r="AR123" s="73">
        <v>590.23257414304692</v>
      </c>
      <c r="AS123" s="73">
        <v>730.61399154416722</v>
      </c>
      <c r="AT123" s="73">
        <v>479.15343431278495</v>
      </c>
      <c r="AU123" s="74"/>
      <c r="AV123" s="73">
        <v>769.79675074366071</v>
      </c>
      <c r="AW123" s="73">
        <v>440.77185541491127</v>
      </c>
      <c r="AX123" s="73">
        <v>589.43139384142739</v>
      </c>
      <c r="AY123" s="74"/>
      <c r="AZ123" s="73">
        <v>757.69999184978519</v>
      </c>
      <c r="BA123" s="73">
        <v>568.97505722636208</v>
      </c>
      <c r="BB123" s="73">
        <v>473.32495092385273</v>
      </c>
      <c r="BC123" s="74"/>
      <c r="BD123" s="73">
        <v>1315.6840885763586</v>
      </c>
      <c r="BE123" s="73">
        <v>222.41823350170864</v>
      </c>
      <c r="BF123" s="73">
        <v>261.89767792193567</v>
      </c>
      <c r="BG123" s="74"/>
      <c r="BH123" s="73">
        <v>555.1022287574873</v>
      </c>
      <c r="BI123" s="73">
        <v>663.53431858763713</v>
      </c>
      <c r="BJ123" s="73">
        <v>581.3634526548758</v>
      </c>
      <c r="BK123" s="74"/>
      <c r="BL123" s="73">
        <v>394.47420530657223</v>
      </c>
      <c r="BM123" s="73">
        <v>565.18231846573667</v>
      </c>
      <c r="BN123" s="73">
        <v>511.44214148905081</v>
      </c>
      <c r="BO123" s="73">
        <v>328.90133473863995</v>
      </c>
      <c r="BP123" s="74"/>
      <c r="BQ123" s="73">
        <v>463.38609656047799</v>
      </c>
      <c r="BR123" s="73">
        <v>942.24326630934138</v>
      </c>
      <c r="BS123" s="73">
        <v>394.37063713017881</v>
      </c>
      <c r="BT123" s="74"/>
      <c r="BU123" s="73">
        <v>393.31250704443778</v>
      </c>
      <c r="BV123" s="73">
        <v>771.22501386615329</v>
      </c>
      <c r="BW123" s="73">
        <v>171.51952431694588</v>
      </c>
      <c r="BX123" s="73">
        <v>463.94295477246254</v>
      </c>
      <c r="BY123" s="74"/>
      <c r="BZ123" s="73">
        <v>259.11431147773885</v>
      </c>
      <c r="CA123" s="73">
        <v>1071.6804808689612</v>
      </c>
      <c r="CB123" s="73">
        <v>469.20520765330383</v>
      </c>
      <c r="CC123" s="74"/>
      <c r="CD123" s="73">
        <v>326.0271026001659</v>
      </c>
      <c r="CE123" s="73">
        <v>229.75802964751446</v>
      </c>
      <c r="CF123" s="73">
        <v>1244.2148677523232</v>
      </c>
      <c r="CG123" s="74"/>
      <c r="CH123" s="73">
        <v>506.32307395505359</v>
      </c>
      <c r="CI123" s="73">
        <v>729.38868422245969</v>
      </c>
      <c r="CJ123" s="73">
        <v>337.36350573757943</v>
      </c>
      <c r="CK123" s="73">
        <v>226.92473608490673</v>
      </c>
      <c r="CL123" s="74"/>
      <c r="CM123" s="73">
        <v>244.38429004689527</v>
      </c>
      <c r="CN123" s="73">
        <v>220.3312439719528</v>
      </c>
      <c r="CO123" s="73">
        <v>41.607539936205775</v>
      </c>
      <c r="CP123" s="74"/>
      <c r="CQ123" s="73">
        <v>267.81497380237028</v>
      </c>
      <c r="CR123" s="73">
        <v>595.20459896775969</v>
      </c>
      <c r="CS123" s="73">
        <v>406.9914789028719</v>
      </c>
      <c r="CT123" s="51">
        <v>529.98894832699875</v>
      </c>
    </row>
    <row r="124" spans="1:98">
      <c r="A124" s="76" t="s">
        <v>119</v>
      </c>
      <c r="B124" s="77">
        <v>0.10739049309647479</v>
      </c>
      <c r="C124" s="74"/>
      <c r="D124" s="78">
        <v>0.34957149447191604</v>
      </c>
      <c r="E124" s="78">
        <v>0.13484952841199704</v>
      </c>
      <c r="F124" s="78">
        <v>8.8501106386599165E-2</v>
      </c>
      <c r="G124" s="74"/>
      <c r="H124" s="78">
        <v>0.35762929912647712</v>
      </c>
      <c r="I124" s="78">
        <v>0.1607549017926122</v>
      </c>
      <c r="J124" s="78">
        <v>7.8135328596008982E-2</v>
      </c>
      <c r="K124" s="74"/>
      <c r="L124" s="78">
        <v>0.14892446288961381</v>
      </c>
      <c r="M124" s="78">
        <v>6.0981902124792133E-2</v>
      </c>
      <c r="N124" s="74"/>
      <c r="O124" s="78">
        <v>0.1576684637977353</v>
      </c>
      <c r="P124" s="78">
        <v>8.709443139397563E-2</v>
      </c>
      <c r="Q124" s="78">
        <v>4.8295696651913682E-2</v>
      </c>
      <c r="R124" s="74"/>
      <c r="S124" s="78">
        <v>0.15713404419229854</v>
      </c>
      <c r="T124" s="78">
        <v>7.0030032964409655E-2</v>
      </c>
      <c r="U124" s="78">
        <v>4.8275816027552085E-2</v>
      </c>
      <c r="V124" s="78">
        <v>2.9220187710237117E-2</v>
      </c>
      <c r="W124" s="74"/>
      <c r="X124" s="78">
        <v>0.22387301372842836</v>
      </c>
      <c r="Y124" s="78">
        <v>9.8469416618738564E-2</v>
      </c>
      <c r="Z124" s="78">
        <v>8.5049059352729509E-2</v>
      </c>
      <c r="AA124" s="78">
        <v>5.3933222352240691E-2</v>
      </c>
      <c r="AB124" s="74"/>
      <c r="AC124" s="78">
        <v>0.2807438039020248</v>
      </c>
      <c r="AD124" s="78">
        <v>0.13779341591053276</v>
      </c>
      <c r="AE124" s="78">
        <v>0.1051235652801023</v>
      </c>
      <c r="AF124" s="78">
        <v>2.7102363688646769E-2</v>
      </c>
      <c r="AG124" s="78">
        <v>5.4609727399030444E-2</v>
      </c>
      <c r="AH124" s="74"/>
      <c r="AI124" s="78">
        <v>0.15558767549418243</v>
      </c>
      <c r="AJ124" s="78">
        <v>0.12304292560996154</v>
      </c>
      <c r="AK124" s="78">
        <v>0.12272195355128829</v>
      </c>
      <c r="AL124" s="78">
        <v>3.276891847629182E-2</v>
      </c>
      <c r="AM124" s="74"/>
      <c r="AN124" s="78">
        <v>0.1742973857036364</v>
      </c>
      <c r="AO124" s="78">
        <v>0.10183407167831743</v>
      </c>
      <c r="AP124" s="78">
        <v>6.8282846592933238E-2</v>
      </c>
      <c r="AQ124" s="74"/>
      <c r="AR124" s="78">
        <v>0.1848851898300734</v>
      </c>
      <c r="AS124" s="78">
        <v>8.1034914168920974E-2</v>
      </c>
      <c r="AT124" s="78">
        <v>5.2117718825801289E-2</v>
      </c>
      <c r="AU124" s="74"/>
      <c r="AV124" s="78">
        <v>0.12801033282104926</v>
      </c>
      <c r="AW124" s="78">
        <v>0.13596990821985006</v>
      </c>
      <c r="AX124" s="78">
        <v>5.9089558078591856E-2</v>
      </c>
      <c r="AY124" s="74"/>
      <c r="AZ124" s="78">
        <v>0.12576210798581078</v>
      </c>
      <c r="BA124" s="78">
        <v>0.12787119690872126</v>
      </c>
      <c r="BB124" s="78">
        <v>5.3361686827945828E-2</v>
      </c>
      <c r="BC124" s="74"/>
      <c r="BD124" s="78">
        <v>0.10617736494382263</v>
      </c>
      <c r="BE124" s="78">
        <v>0.16964875000499693</v>
      </c>
      <c r="BF124" s="78">
        <v>6.061162047778719E-2</v>
      </c>
      <c r="BG124" s="74"/>
      <c r="BH124" s="78">
        <v>0.17795758405778697</v>
      </c>
      <c r="BI124" s="78">
        <v>8.1551983797165259E-2</v>
      </c>
      <c r="BJ124" s="78">
        <v>6.9501610147730444E-2</v>
      </c>
      <c r="BK124" s="74"/>
      <c r="BL124" s="78">
        <v>0.17656561347197486</v>
      </c>
      <c r="BM124" s="78">
        <v>0.12102878403600476</v>
      </c>
      <c r="BN124" s="78">
        <v>6.759837683249445E-2</v>
      </c>
      <c r="BO124" s="78">
        <v>6.2864810689527831E-2</v>
      </c>
      <c r="BP124" s="74"/>
      <c r="BQ124" s="78">
        <v>0.18840410421647022</v>
      </c>
      <c r="BR124" s="78">
        <v>9.5866956378166834E-2</v>
      </c>
      <c r="BS124" s="78">
        <v>3.9731789237493945E-2</v>
      </c>
      <c r="BT124" s="74"/>
      <c r="BU124" s="78">
        <v>0.16831745807094331</v>
      </c>
      <c r="BV124" s="78">
        <v>0.11045568693077547</v>
      </c>
      <c r="BW124" s="78">
        <v>0.102140559554473</v>
      </c>
      <c r="BX124" s="78">
        <v>5.2584562469232293E-2</v>
      </c>
      <c r="BY124" s="74"/>
      <c r="BZ124" s="78">
        <v>0.23359024761204378</v>
      </c>
      <c r="CA124" s="78">
        <v>9.0810466268926165E-2</v>
      </c>
      <c r="CB124" s="78">
        <v>7.556716476797383E-2</v>
      </c>
      <c r="CC124" s="74"/>
      <c r="CD124" s="78">
        <v>0.23382138318940091</v>
      </c>
      <c r="CE124" s="78">
        <v>9.2490090603345537E-2</v>
      </c>
      <c r="CF124" s="78">
        <v>7.7012774072220097E-2</v>
      </c>
      <c r="CG124" s="74"/>
      <c r="CH124" s="78">
        <v>0.20269189277296892</v>
      </c>
      <c r="CI124" s="78">
        <v>6.991938491348898E-2</v>
      </c>
      <c r="CJ124" s="78">
        <v>6.2366067558660775E-2</v>
      </c>
      <c r="CK124" s="78">
        <v>8.212794394417304E-2</v>
      </c>
      <c r="CL124" s="74"/>
      <c r="CM124" s="78">
        <v>0.24354671420667143</v>
      </c>
      <c r="CN124" s="77">
        <v>0.17983815933699568</v>
      </c>
      <c r="CO124" s="78">
        <v>8.3749868771924682E-2</v>
      </c>
      <c r="CP124" s="74"/>
      <c r="CQ124" s="78">
        <v>0.17635913278763757</v>
      </c>
      <c r="CR124" s="78">
        <v>0.10132021959654852</v>
      </c>
      <c r="CS124" s="78">
        <v>0.11254736505896766</v>
      </c>
      <c r="CT124" s="79">
        <v>7.5396273730242477E-2</v>
      </c>
    </row>
    <row r="125" spans="1:98">
      <c r="A125" s="76" t="s">
        <v>120</v>
      </c>
      <c r="B125" s="77">
        <v>0.21263055323207505</v>
      </c>
      <c r="C125" s="74"/>
      <c r="D125" s="78">
        <v>0.34327932590689669</v>
      </c>
      <c r="E125" s="78">
        <v>0.30641001654512928</v>
      </c>
      <c r="F125" s="78">
        <v>0.19387511763571535</v>
      </c>
      <c r="G125" s="74"/>
      <c r="H125" s="78">
        <v>0.28060113140543086</v>
      </c>
      <c r="I125" s="78">
        <v>0.35849728659464919</v>
      </c>
      <c r="J125" s="78">
        <v>0.18263461506901654</v>
      </c>
      <c r="K125" s="74"/>
      <c r="L125" s="78">
        <v>0.25039488392664683</v>
      </c>
      <c r="M125" s="78">
        <v>0.17043402385497713</v>
      </c>
      <c r="N125" s="74"/>
      <c r="O125" s="78">
        <v>0.25810061144234309</v>
      </c>
      <c r="P125" s="78">
        <v>0.2100060432236163</v>
      </c>
      <c r="Q125" s="78">
        <v>0.13360984302288378</v>
      </c>
      <c r="R125" s="74"/>
      <c r="S125" s="78">
        <v>0.26493265939231164</v>
      </c>
      <c r="T125" s="78">
        <v>0.19748418035759321</v>
      </c>
      <c r="U125" s="78">
        <v>0.16014524627622193</v>
      </c>
      <c r="V125" s="78">
        <v>5.3680713868486211E-2</v>
      </c>
      <c r="W125" s="74"/>
      <c r="X125" s="78">
        <v>0.28905540067822333</v>
      </c>
      <c r="Y125" s="78">
        <v>0.22186435297370466</v>
      </c>
      <c r="Z125" s="78">
        <v>0.20750397419175762</v>
      </c>
      <c r="AA125" s="78">
        <v>0.13362349656165354</v>
      </c>
      <c r="AB125" s="74"/>
      <c r="AC125" s="78">
        <v>0.31530995994679778</v>
      </c>
      <c r="AD125" s="78">
        <v>0.30002601077519059</v>
      </c>
      <c r="AE125" s="78">
        <v>0.22546248255265941</v>
      </c>
      <c r="AF125" s="78">
        <v>0.12954802924215683</v>
      </c>
      <c r="AG125" s="78">
        <v>0.12816546256368189</v>
      </c>
      <c r="AH125" s="74"/>
      <c r="AI125" s="78">
        <v>0.23577594800597176</v>
      </c>
      <c r="AJ125" s="78">
        <v>0.25364910292088133</v>
      </c>
      <c r="AK125" s="78">
        <v>0.25229545136829623</v>
      </c>
      <c r="AL125" s="78">
        <v>0.10340506099473351</v>
      </c>
      <c r="AM125" s="74"/>
      <c r="AN125" s="78">
        <v>0.29165280087221346</v>
      </c>
      <c r="AO125" s="78">
        <v>0.19706261728619773</v>
      </c>
      <c r="AP125" s="78">
        <v>0.17865552770409091</v>
      </c>
      <c r="AQ125" s="74"/>
      <c r="AR125" s="78">
        <v>0.27478477081738995</v>
      </c>
      <c r="AS125" s="78">
        <v>0.19495284289407688</v>
      </c>
      <c r="AT125" s="78">
        <v>0.16302251616997801</v>
      </c>
      <c r="AU125" s="74"/>
      <c r="AV125" s="78">
        <v>0.2123400961436549</v>
      </c>
      <c r="AW125" s="78">
        <v>0.27834731936374157</v>
      </c>
      <c r="AX125" s="78">
        <v>0.16386744302597456</v>
      </c>
      <c r="AY125" s="74"/>
      <c r="AZ125" s="78">
        <v>0.23040045912649398</v>
      </c>
      <c r="BA125" s="78">
        <v>0.2352688929352908</v>
      </c>
      <c r="BB125" s="78">
        <v>0.15697131082768115</v>
      </c>
      <c r="BC125" s="74"/>
      <c r="BD125" s="77">
        <v>0.21269160877485815</v>
      </c>
      <c r="BE125" s="78">
        <v>0.25263065716691996</v>
      </c>
      <c r="BF125" s="78">
        <v>0.1783534938306274</v>
      </c>
      <c r="BG125" s="74"/>
      <c r="BH125" s="78">
        <v>0.25498030195030569</v>
      </c>
      <c r="BI125" s="78">
        <v>0.17667736048903612</v>
      </c>
      <c r="BJ125" s="77">
        <v>0.21322869428378011</v>
      </c>
      <c r="BK125" s="74"/>
      <c r="BL125" s="78">
        <v>0.24889580769857006</v>
      </c>
      <c r="BM125" s="78">
        <v>0.26252549110239398</v>
      </c>
      <c r="BN125" s="78">
        <v>0.18760641338596301</v>
      </c>
      <c r="BO125" s="78">
        <v>0.1223084982822206</v>
      </c>
      <c r="BP125" s="74"/>
      <c r="BQ125" s="78">
        <v>0.24406713926321136</v>
      </c>
      <c r="BR125" s="78">
        <v>0.22841680649910909</v>
      </c>
      <c r="BS125" s="78">
        <v>0.13797548269863538</v>
      </c>
      <c r="BT125" s="74"/>
      <c r="BU125" s="78">
        <v>0.25423323917784652</v>
      </c>
      <c r="BV125" s="78">
        <v>0.23877605992584497</v>
      </c>
      <c r="BW125" s="78">
        <v>0.20388159289439947</v>
      </c>
      <c r="BX125" s="78">
        <v>0.13713353879126872</v>
      </c>
      <c r="BY125" s="74"/>
      <c r="BZ125" s="78">
        <v>0.2805463413721061</v>
      </c>
      <c r="CA125" s="78">
        <v>0.21319219698958394</v>
      </c>
      <c r="CB125" s="78">
        <v>0.17384186325669926</v>
      </c>
      <c r="CC125" s="74"/>
      <c r="CD125" s="78">
        <v>0.30798546158296669</v>
      </c>
      <c r="CE125" s="77">
        <v>0.23535348184933511</v>
      </c>
      <c r="CF125" s="78">
        <v>0.18344824659330261</v>
      </c>
      <c r="CG125" s="74"/>
      <c r="CH125" s="78">
        <v>0.26130254387753149</v>
      </c>
      <c r="CI125" s="78">
        <v>0.21262488160160015</v>
      </c>
      <c r="CJ125" s="78">
        <v>0.21537122619064672</v>
      </c>
      <c r="CK125" s="78">
        <v>9.9975500396198499E-2</v>
      </c>
      <c r="CL125" s="74"/>
      <c r="CM125" s="77">
        <v>0.25499328719698744</v>
      </c>
      <c r="CN125" s="77">
        <v>0.26696653599268177</v>
      </c>
      <c r="CO125" s="77">
        <v>0.2683668592989838</v>
      </c>
      <c r="CP125" s="74"/>
      <c r="CQ125" s="78">
        <v>0.24219944144708991</v>
      </c>
      <c r="CR125" s="78">
        <v>0.2575420093948525</v>
      </c>
      <c r="CS125" s="78">
        <v>0.224172340104588</v>
      </c>
      <c r="CT125" s="79">
        <v>0.13838767456502601</v>
      </c>
    </row>
    <row r="126" spans="1:98">
      <c r="A126" s="76" t="s">
        <v>121</v>
      </c>
      <c r="B126" s="77">
        <v>0.44604273574624098</v>
      </c>
      <c r="C126" s="74"/>
      <c r="D126" s="78">
        <v>0.15839837885501595</v>
      </c>
      <c r="E126" s="78">
        <v>0.33179948517372326</v>
      </c>
      <c r="F126" s="78">
        <v>0.47733222954042387</v>
      </c>
      <c r="G126" s="74"/>
      <c r="H126" s="78">
        <v>0.21498773504464047</v>
      </c>
      <c r="I126" s="78">
        <v>0.29135921931643288</v>
      </c>
      <c r="J126" s="78">
        <v>0.49074728475271162</v>
      </c>
      <c r="K126" s="74"/>
      <c r="L126" s="78">
        <v>0.36044608423347707</v>
      </c>
      <c r="M126" s="78">
        <v>0.54168541108853674</v>
      </c>
      <c r="N126" s="74"/>
      <c r="O126" s="78">
        <v>0.35934640750949887</v>
      </c>
      <c r="P126" s="78">
        <v>0.4745618491727262</v>
      </c>
      <c r="Q126" s="78">
        <v>0.55847534221674622</v>
      </c>
      <c r="R126" s="74"/>
      <c r="S126" s="78">
        <v>0.3825346857881845</v>
      </c>
      <c r="T126" s="78">
        <v>0.37810331748965775</v>
      </c>
      <c r="U126" s="78">
        <v>0.55974579377348932</v>
      </c>
      <c r="V126" s="78">
        <v>0.65902993189374959</v>
      </c>
      <c r="W126" s="74"/>
      <c r="X126" s="78">
        <v>0.30772624908566548</v>
      </c>
      <c r="Y126" s="78">
        <v>0.36842738053822716</v>
      </c>
      <c r="Z126" s="78">
        <v>0.49879681776442586</v>
      </c>
      <c r="AA126" s="78">
        <v>0.53557022930900422</v>
      </c>
      <c r="AB126" s="74"/>
      <c r="AC126" s="78">
        <v>0.25340558923403406</v>
      </c>
      <c r="AD126" s="78">
        <v>0.35430064678939105</v>
      </c>
      <c r="AE126" s="78">
        <v>0.42747521573938302</v>
      </c>
      <c r="AF126" s="78">
        <v>0.57668801112517598</v>
      </c>
      <c r="AG126" s="78">
        <v>0.56877218955282449</v>
      </c>
      <c r="AH126" s="74"/>
      <c r="AI126" s="78">
        <v>0.32609159949845878</v>
      </c>
      <c r="AJ126" s="78">
        <v>0.44864842914272846</v>
      </c>
      <c r="AK126" s="78">
        <v>0.410977107068561</v>
      </c>
      <c r="AL126" s="78">
        <v>0.5994501993581115</v>
      </c>
      <c r="AM126" s="74"/>
      <c r="AN126" s="78">
        <v>0.3349614614910677</v>
      </c>
      <c r="AO126" s="78">
        <v>0.46086435060790742</v>
      </c>
      <c r="AP126" s="78">
        <v>0.50337985671114405</v>
      </c>
      <c r="AQ126" s="74"/>
      <c r="AR126" s="78">
        <v>0.36280289198937898</v>
      </c>
      <c r="AS126" s="78">
        <v>0.46093411446970556</v>
      </c>
      <c r="AT126" s="78">
        <v>0.52587315094089748</v>
      </c>
      <c r="AU126" s="74"/>
      <c r="AV126" s="78">
        <v>0.39562696803829456</v>
      </c>
      <c r="AW126" s="78">
        <v>0.40195353197787448</v>
      </c>
      <c r="AX126" s="78">
        <v>0.54485520981043378</v>
      </c>
      <c r="AY126" s="74"/>
      <c r="AZ126" s="78">
        <v>0.38903999177466425</v>
      </c>
      <c r="BA126" s="78">
        <v>0.44055435939455906</v>
      </c>
      <c r="BB126" s="78">
        <v>0.54389037255698491</v>
      </c>
      <c r="BC126" s="74"/>
      <c r="BD126" s="78">
        <v>0.43000708269796134</v>
      </c>
      <c r="BE126" s="78">
        <v>0.40101422721639235</v>
      </c>
      <c r="BF126" s="78">
        <v>0.56484109675826322</v>
      </c>
      <c r="BG126" s="74"/>
      <c r="BH126" s="78">
        <v>0.36417681864318419</v>
      </c>
      <c r="BI126" s="78">
        <v>0.45121193089640499</v>
      </c>
      <c r="BJ126" s="78">
        <v>0.51831080569407217</v>
      </c>
      <c r="BK126" s="74"/>
      <c r="BL126" s="78">
        <v>0.31491971126773816</v>
      </c>
      <c r="BM126" s="78">
        <v>0.40423974674810953</v>
      </c>
      <c r="BN126" s="78">
        <v>0.52820424021458323</v>
      </c>
      <c r="BO126" s="78">
        <v>0.54738043737810282</v>
      </c>
      <c r="BP126" s="74"/>
      <c r="BQ126" s="78">
        <v>0.36419425734816979</v>
      </c>
      <c r="BR126" s="78">
        <v>0.43439913436607547</v>
      </c>
      <c r="BS126" s="78">
        <v>0.57003409642711078</v>
      </c>
      <c r="BT126" s="74"/>
      <c r="BU126" s="78">
        <v>0.41519054918928949</v>
      </c>
      <c r="BV126" s="78">
        <v>0.3963743754685965</v>
      </c>
      <c r="BW126" s="78">
        <v>0.42427690562552206</v>
      </c>
      <c r="BX126" s="78">
        <v>0.56280988773714502</v>
      </c>
      <c r="BY126" s="74"/>
      <c r="BZ126" s="78">
        <v>0.28534671842681864</v>
      </c>
      <c r="CA126" s="78">
        <v>0.4563018618687657</v>
      </c>
      <c r="CB126" s="78">
        <v>0.51135346156260764</v>
      </c>
      <c r="CC126" s="74"/>
      <c r="CD126" s="78">
        <v>0.3137227884686451</v>
      </c>
      <c r="CE126" s="78">
        <v>0.35411202918571161</v>
      </c>
      <c r="CF126" s="78">
        <v>0.49769113562966599</v>
      </c>
      <c r="CG126" s="74"/>
      <c r="CH126" s="78">
        <v>0.35779539722078313</v>
      </c>
      <c r="CI126" s="78">
        <v>0.43656229422068199</v>
      </c>
      <c r="CJ126" s="78">
        <v>0.53189204749342789</v>
      </c>
      <c r="CK126" s="78">
        <v>0.54578578753977758</v>
      </c>
      <c r="CL126" s="74"/>
      <c r="CM126" s="78">
        <v>0.33446949260989522</v>
      </c>
      <c r="CN126" s="78">
        <v>0.34795526427321227</v>
      </c>
      <c r="CO126" s="78">
        <v>0.54690951892289241</v>
      </c>
      <c r="CP126" s="74"/>
      <c r="CQ126" s="78">
        <v>0.37905636043478513</v>
      </c>
      <c r="CR126" s="78">
        <v>0.40471616832693857</v>
      </c>
      <c r="CS126" s="78">
        <v>0.43018511068139681</v>
      </c>
      <c r="CT126" s="79">
        <v>0.53848171163122005</v>
      </c>
    </row>
    <row r="127" spans="1:98">
      <c r="A127" s="76" t="s">
        <v>122</v>
      </c>
      <c r="B127" s="77">
        <v>9.7600300178291063E-2</v>
      </c>
      <c r="C127" s="74"/>
      <c r="D127" s="77">
        <v>8.1281955198432107E-2</v>
      </c>
      <c r="E127" s="77">
        <v>0.11189684468564629</v>
      </c>
      <c r="F127" s="77">
        <v>9.7121691991335177E-2</v>
      </c>
      <c r="G127" s="74"/>
      <c r="H127" s="77">
        <v>8.3993614734143726E-2</v>
      </c>
      <c r="I127" s="77">
        <v>8.2830747587274739E-2</v>
      </c>
      <c r="J127" s="77">
        <v>0.10118295993317097</v>
      </c>
      <c r="K127" s="74"/>
      <c r="L127" s="77">
        <v>0.10400351561327463</v>
      </c>
      <c r="M127" s="77">
        <v>9.0445573396678108E-2</v>
      </c>
      <c r="N127" s="74"/>
      <c r="O127" s="77">
        <v>9.8917496316841963E-2</v>
      </c>
      <c r="P127" s="77">
        <v>0.11045487532502955</v>
      </c>
      <c r="Q127" s="77">
        <v>7.4287004948205768E-2</v>
      </c>
      <c r="R127" s="74"/>
      <c r="S127" s="78">
        <v>8.689466161734534E-2</v>
      </c>
      <c r="T127" s="78">
        <v>0.14728222167949473</v>
      </c>
      <c r="U127" s="77">
        <v>0.10272418894438992</v>
      </c>
      <c r="V127" s="78">
        <v>5.5094896717889648E-2</v>
      </c>
      <c r="W127" s="74"/>
      <c r="X127" s="77">
        <v>9.4220003933566346E-2</v>
      </c>
      <c r="Y127" s="78">
        <v>0.13615465737984894</v>
      </c>
      <c r="Z127" s="78">
        <v>8.3179127112073356E-2</v>
      </c>
      <c r="AA127" s="77">
        <v>9.8217921816964177E-2</v>
      </c>
      <c r="AB127" s="74"/>
      <c r="AC127" s="77">
        <v>7.6866400504483248E-2</v>
      </c>
      <c r="AD127" s="77">
        <v>7.9983050778818746E-2</v>
      </c>
      <c r="AE127" s="77">
        <v>0.10971746651669863</v>
      </c>
      <c r="AF127" s="77">
        <v>8.5380786820235352E-2</v>
      </c>
      <c r="AG127" s="77">
        <v>9.3046409037348302E-2</v>
      </c>
      <c r="AH127" s="74"/>
      <c r="AI127" s="77">
        <v>0.11086840485096121</v>
      </c>
      <c r="AJ127" s="78">
        <v>6.918542791891058E-2</v>
      </c>
      <c r="AK127" s="78">
        <v>0.11018341725482761</v>
      </c>
      <c r="AL127" s="77">
        <v>8.5349040811412549E-2</v>
      </c>
      <c r="AM127" s="74"/>
      <c r="AN127" s="77">
        <v>8.901138725023626E-2</v>
      </c>
      <c r="AO127" s="77">
        <v>9.1460462729010608E-2</v>
      </c>
      <c r="AP127" s="77">
        <v>0.11191560751507254</v>
      </c>
      <c r="AQ127" s="74"/>
      <c r="AR127" s="78">
        <v>6.7101414010229468E-2</v>
      </c>
      <c r="AS127" s="78">
        <v>0.11855692455952203</v>
      </c>
      <c r="AT127" s="78">
        <v>0.10321485474548719</v>
      </c>
      <c r="AU127" s="74"/>
      <c r="AV127" s="77">
        <v>0.10699846542821066</v>
      </c>
      <c r="AW127" s="77">
        <v>7.7142054063410917E-2</v>
      </c>
      <c r="AX127" s="77">
        <v>0.10062481167339961</v>
      </c>
      <c r="AY127" s="74"/>
      <c r="AZ127" s="77">
        <v>0.11297294044557918</v>
      </c>
      <c r="BA127" s="77">
        <v>8.4865123749934893E-2</v>
      </c>
      <c r="BB127" s="77">
        <v>8.8300448861495351E-2</v>
      </c>
      <c r="BC127" s="74"/>
      <c r="BD127" s="78">
        <v>0.11088489361243141</v>
      </c>
      <c r="BE127" s="77">
        <v>8.1817286486744273E-2</v>
      </c>
      <c r="BF127" s="78">
        <v>4.4266882750816028E-2</v>
      </c>
      <c r="BG127" s="74"/>
      <c r="BH127" s="78">
        <v>8.4497984263645146E-2</v>
      </c>
      <c r="BI127" s="78">
        <v>0.12162512574999144</v>
      </c>
      <c r="BJ127" s="78">
        <v>8.269022721237726E-2</v>
      </c>
      <c r="BK127" s="74"/>
      <c r="BL127" s="77">
        <v>0.10995135587127093</v>
      </c>
      <c r="BM127" s="77">
        <v>9.3773912556126687E-2</v>
      </c>
      <c r="BN127" s="77">
        <v>9.6995644268386735E-2</v>
      </c>
      <c r="BO127" s="77">
        <v>9.0302306875761129E-2</v>
      </c>
      <c r="BP127" s="74"/>
      <c r="BQ127" s="77">
        <v>8.4178271710386929E-2</v>
      </c>
      <c r="BR127" s="78">
        <v>0.11305794868804037</v>
      </c>
      <c r="BS127" s="78">
        <v>7.6439282962735444E-2</v>
      </c>
      <c r="BT127" s="74"/>
      <c r="BU127" s="78">
        <v>6.789261318885588E-2</v>
      </c>
      <c r="BV127" s="78">
        <v>0.1082440538476475</v>
      </c>
      <c r="BW127" s="78">
        <v>0.13748608313825311</v>
      </c>
      <c r="BX127" s="77">
        <v>9.0346143802788659E-2</v>
      </c>
      <c r="BY127" s="74"/>
      <c r="BZ127" s="77">
        <v>0.10532455116769769</v>
      </c>
      <c r="CA127" s="77">
        <v>9.9085756092800167E-2</v>
      </c>
      <c r="CB127" s="77">
        <v>8.9941821485047299E-2</v>
      </c>
      <c r="CC127" s="74"/>
      <c r="CD127" s="78">
        <v>6.4640689575813565E-2</v>
      </c>
      <c r="CE127" s="78">
        <v>0.13120016233160048</v>
      </c>
      <c r="CF127" s="78">
        <v>0.10003226615234302</v>
      </c>
      <c r="CG127" s="74"/>
      <c r="CH127" s="78">
        <v>7.5653868550215664E-2</v>
      </c>
      <c r="CI127" s="78">
        <v>0.13102150606679952</v>
      </c>
      <c r="CJ127" s="78">
        <v>6.5051130863445494E-2</v>
      </c>
      <c r="CK127" s="77">
        <v>8.753457162713893E-2</v>
      </c>
      <c r="CL127" s="74"/>
      <c r="CM127" s="77">
        <v>7.834641395640321E-2</v>
      </c>
      <c r="CN127" s="77">
        <v>6.7885955700731207E-2</v>
      </c>
      <c r="CO127" s="77">
        <v>0.10097375300619864</v>
      </c>
      <c r="CP127" s="74"/>
      <c r="CQ127" s="77">
        <v>8.8223335913790252E-2</v>
      </c>
      <c r="CR127" s="77">
        <v>9.8428285765805104E-2</v>
      </c>
      <c r="CS127" s="77">
        <v>0.10949917433625783</v>
      </c>
      <c r="CT127" s="53">
        <v>9.2271378149880762E-2</v>
      </c>
    </row>
    <row r="128" spans="1:98">
      <c r="A128" s="76" t="s">
        <v>123</v>
      </c>
      <c r="B128" s="77">
        <v>0.13633591774691409</v>
      </c>
      <c r="C128" s="74"/>
      <c r="D128" s="78">
        <v>6.7468845567739869E-2</v>
      </c>
      <c r="E128" s="77">
        <v>0.11504412518350463</v>
      </c>
      <c r="F128" s="78">
        <v>0.14316985444592223</v>
      </c>
      <c r="G128" s="74"/>
      <c r="H128" s="78">
        <v>6.2788219689308519E-2</v>
      </c>
      <c r="I128" s="77">
        <v>0.10655784470903031</v>
      </c>
      <c r="J128" s="78">
        <v>0.14729981164908781</v>
      </c>
      <c r="K128" s="74"/>
      <c r="L128" s="77">
        <v>0.13623105333698851</v>
      </c>
      <c r="M128" s="77">
        <v>0.13645308953501961</v>
      </c>
      <c r="N128" s="74"/>
      <c r="O128" s="78">
        <v>0.12596702093358136</v>
      </c>
      <c r="P128" s="78">
        <v>0.11788280088465282</v>
      </c>
      <c r="Q128" s="78">
        <v>0.18533211316024861</v>
      </c>
      <c r="R128" s="74"/>
      <c r="S128" s="78">
        <v>0.10850394900986167</v>
      </c>
      <c r="T128" s="78">
        <v>0.20710024750884598</v>
      </c>
      <c r="U128" s="78">
        <v>0.12910895497834476</v>
      </c>
      <c r="V128" s="78">
        <v>0.20297426980963779</v>
      </c>
      <c r="W128" s="74"/>
      <c r="X128" s="78">
        <v>8.5125332574116391E-2</v>
      </c>
      <c r="Y128" s="78">
        <v>0.17508419248948179</v>
      </c>
      <c r="Z128" s="78">
        <v>0.12547102157901618</v>
      </c>
      <c r="AA128" s="78">
        <v>0.17865512996013727</v>
      </c>
      <c r="AB128" s="74"/>
      <c r="AC128" s="78">
        <v>7.3674246412659947E-2</v>
      </c>
      <c r="AD128" s="77">
        <v>0.12789687574606678</v>
      </c>
      <c r="AE128" s="78">
        <v>0.13222126991115954</v>
      </c>
      <c r="AF128" s="78">
        <v>0.18128080912378594</v>
      </c>
      <c r="AG128" s="78">
        <v>0.15540621144711506</v>
      </c>
      <c r="AH128" s="74"/>
      <c r="AI128" s="78">
        <v>0.17167637215042836</v>
      </c>
      <c r="AJ128" s="78">
        <v>0.10547411440751746</v>
      </c>
      <c r="AK128" s="78">
        <v>0.10382207075702758</v>
      </c>
      <c r="AL128" s="78">
        <v>0.17902678035944883</v>
      </c>
      <c r="AM128" s="74"/>
      <c r="AN128" s="77">
        <v>0.11007696468284539</v>
      </c>
      <c r="AO128" s="77">
        <v>0.14877849769856796</v>
      </c>
      <c r="AP128" s="77">
        <v>0.13776616147675899</v>
      </c>
      <c r="AQ128" s="74"/>
      <c r="AR128" s="78">
        <v>0.11042573335292956</v>
      </c>
      <c r="AS128" s="77">
        <v>0.14452120390777529</v>
      </c>
      <c r="AT128" s="78">
        <v>0.15577175931783363</v>
      </c>
      <c r="AU128" s="74"/>
      <c r="AV128" s="78">
        <v>0.15702413756879113</v>
      </c>
      <c r="AW128" s="78">
        <v>0.10658718637512246</v>
      </c>
      <c r="AX128" s="77">
        <v>0.13156297741159959</v>
      </c>
      <c r="AY128" s="74"/>
      <c r="AZ128" s="77">
        <v>0.14182450066745253</v>
      </c>
      <c r="BA128" s="78">
        <v>0.11144042701149295</v>
      </c>
      <c r="BB128" s="78">
        <v>0.15747618092589083</v>
      </c>
      <c r="BC128" s="74"/>
      <c r="BD128" s="77">
        <v>0.14023904997092404</v>
      </c>
      <c r="BE128" s="77">
        <v>9.488907912494636E-2</v>
      </c>
      <c r="BF128" s="77">
        <v>0.15192690618250637</v>
      </c>
      <c r="BG128" s="74"/>
      <c r="BH128" s="78">
        <v>0.11838731108507733</v>
      </c>
      <c r="BI128" s="78">
        <v>0.16893359906740113</v>
      </c>
      <c r="BJ128" s="78">
        <v>0.11626866266203996</v>
      </c>
      <c r="BK128" s="74"/>
      <c r="BL128" s="77">
        <v>0.1496675116904454</v>
      </c>
      <c r="BM128" s="78">
        <v>0.11843206555736584</v>
      </c>
      <c r="BN128" s="78">
        <v>0.11959532529857109</v>
      </c>
      <c r="BO128" s="78">
        <v>0.17714394677438747</v>
      </c>
      <c r="BP128" s="74"/>
      <c r="BQ128" s="78">
        <v>0.11915622746176194</v>
      </c>
      <c r="BR128" s="78">
        <v>0.12825915406861016</v>
      </c>
      <c r="BS128" s="78">
        <v>0.17581934867402293</v>
      </c>
      <c r="BT128" s="74"/>
      <c r="BU128" s="78">
        <v>9.4366140373063762E-2</v>
      </c>
      <c r="BV128" s="78">
        <v>0.14614982382713615</v>
      </c>
      <c r="BW128" s="77">
        <v>0.13221485878735248</v>
      </c>
      <c r="BX128" s="78">
        <v>0.15712586719956392</v>
      </c>
      <c r="BY128" s="74"/>
      <c r="BZ128" s="78">
        <v>9.5192141421333226E-2</v>
      </c>
      <c r="CA128" s="77">
        <v>0.14060971877992096</v>
      </c>
      <c r="CB128" s="78">
        <v>0.14929568892767051</v>
      </c>
      <c r="CC128" s="74"/>
      <c r="CD128" s="78">
        <v>7.9829677183173298E-2</v>
      </c>
      <c r="CE128" s="78">
        <v>0.18684423603000683</v>
      </c>
      <c r="CF128" s="78">
        <v>0.14181557755246543</v>
      </c>
      <c r="CG128" s="74"/>
      <c r="CH128" s="78">
        <v>0.10255629757850034</v>
      </c>
      <c r="CI128" s="78">
        <v>0.14987193319742909</v>
      </c>
      <c r="CJ128" s="77">
        <v>0.12531952789381876</v>
      </c>
      <c r="CK128" s="78">
        <v>0.18457619649271118</v>
      </c>
      <c r="CL128" s="74"/>
      <c r="CM128" s="77">
        <v>8.8644092030041963E-2</v>
      </c>
      <c r="CN128" s="78">
        <v>0.13735408469637861</v>
      </c>
      <c r="CO128" s="78">
        <v>0</v>
      </c>
      <c r="CP128" s="74"/>
      <c r="CQ128" s="77">
        <v>0.11416172941669719</v>
      </c>
      <c r="CR128" s="77">
        <v>0.13799331691585423</v>
      </c>
      <c r="CS128" s="77">
        <v>0.12359600981878985</v>
      </c>
      <c r="CT128" s="53">
        <v>0.15546296192363004</v>
      </c>
    </row>
    <row r="129" spans="1:98" ht="24">
      <c r="A129" s="64" t="s">
        <v>133</v>
      </c>
      <c r="B129" s="66"/>
      <c r="C129" s="59"/>
      <c r="D129" s="67"/>
      <c r="E129" s="68"/>
      <c r="F129" s="69"/>
      <c r="G129" s="59"/>
      <c r="H129" s="67"/>
      <c r="I129" s="68"/>
      <c r="J129" s="69"/>
      <c r="K129" s="59"/>
      <c r="L129" s="67"/>
      <c r="M129" s="69"/>
      <c r="N129" s="59"/>
      <c r="O129" s="67"/>
      <c r="P129" s="68"/>
      <c r="Q129" s="69"/>
      <c r="R129" s="59"/>
      <c r="S129" s="67"/>
      <c r="T129" s="68"/>
      <c r="U129" s="68"/>
      <c r="V129" s="69"/>
      <c r="W129" s="59"/>
      <c r="X129" s="67"/>
      <c r="Y129" s="68"/>
      <c r="Z129" s="68"/>
      <c r="AA129" s="69"/>
      <c r="AB129" s="59"/>
      <c r="AC129" s="67"/>
      <c r="AD129" s="68"/>
      <c r="AE129" s="68"/>
      <c r="AF129" s="68"/>
      <c r="AG129" s="69"/>
      <c r="AH129" s="59"/>
      <c r="AI129" s="67"/>
      <c r="AJ129" s="68"/>
      <c r="AK129" s="68"/>
      <c r="AL129" s="69"/>
      <c r="AM129" s="59"/>
      <c r="AN129" s="67"/>
      <c r="AO129" s="68"/>
      <c r="AP129" s="69"/>
      <c r="AQ129" s="59"/>
      <c r="AR129" s="67"/>
      <c r="AS129" s="68"/>
      <c r="AT129" s="69"/>
      <c r="AU129" s="59"/>
      <c r="AV129" s="67"/>
      <c r="AW129" s="68"/>
      <c r="AX129" s="69"/>
      <c r="AY129" s="59"/>
      <c r="AZ129" s="67"/>
      <c r="BA129" s="68"/>
      <c r="BB129" s="69"/>
      <c r="BC129" s="59"/>
      <c r="BD129" s="67"/>
      <c r="BE129" s="68"/>
      <c r="BF129" s="69"/>
      <c r="BG129" s="59"/>
      <c r="BH129" s="67"/>
      <c r="BI129" s="68"/>
      <c r="BJ129" s="69"/>
      <c r="BK129" s="59"/>
      <c r="BL129" s="67"/>
      <c r="BM129" s="68"/>
      <c r="BN129" s="68"/>
      <c r="BO129" s="69"/>
      <c r="BP129" s="59"/>
      <c r="BQ129" s="67"/>
      <c r="BR129" s="68"/>
      <c r="BS129" s="69"/>
      <c r="BT129" s="59"/>
      <c r="BU129" s="67"/>
      <c r="BV129" s="68"/>
      <c r="BW129" s="68"/>
      <c r="BX129" s="69"/>
      <c r="BY129" s="59"/>
      <c r="BZ129" s="67"/>
      <c r="CA129" s="68"/>
      <c r="CB129" s="69"/>
      <c r="CC129" s="59"/>
      <c r="CD129" s="67"/>
      <c r="CE129" s="68"/>
      <c r="CF129" s="69"/>
      <c r="CG129" s="59"/>
      <c r="CH129" s="67"/>
      <c r="CI129" s="68"/>
      <c r="CJ129" s="68"/>
      <c r="CK129" s="69"/>
      <c r="CL129" s="59"/>
      <c r="CM129" s="67"/>
      <c r="CN129" s="68"/>
      <c r="CO129" s="69"/>
      <c r="CP129" s="59"/>
      <c r="CQ129" s="67"/>
      <c r="CR129" s="68"/>
      <c r="CS129" s="68"/>
      <c r="CT129" s="71"/>
    </row>
    <row r="130" spans="1:98">
      <c r="A130" s="72" t="s">
        <v>105</v>
      </c>
      <c r="B130" s="73">
        <v>1800.0000000000059</v>
      </c>
      <c r="C130" s="74"/>
      <c r="D130" s="73">
        <v>100.71639837303289</v>
      </c>
      <c r="E130" s="73">
        <v>166.28024280416724</v>
      </c>
      <c r="F130" s="73">
        <v>1533.0033588228052</v>
      </c>
      <c r="G130" s="74"/>
      <c r="H130" s="73">
        <v>116.90488871092751</v>
      </c>
      <c r="I130" s="73">
        <v>241.8928567089317</v>
      </c>
      <c r="J130" s="73">
        <v>1441.2022545801458</v>
      </c>
      <c r="K130" s="74"/>
      <c r="L130" s="73">
        <v>949.88664217343421</v>
      </c>
      <c r="M130" s="73">
        <v>850.11335782656181</v>
      </c>
      <c r="N130" s="74"/>
      <c r="O130" s="73">
        <v>739.6474184594498</v>
      </c>
      <c r="P130" s="73">
        <v>656.55101642841146</v>
      </c>
      <c r="Q130" s="73">
        <v>403.80156511213823</v>
      </c>
      <c r="R130" s="74"/>
      <c r="S130" s="73">
        <v>946.16707618578062</v>
      </c>
      <c r="T130" s="73">
        <v>281.64667962239201</v>
      </c>
      <c r="U130" s="73">
        <v>429.51681025235217</v>
      </c>
      <c r="V130" s="73">
        <v>142.669433939474</v>
      </c>
      <c r="W130" s="74"/>
      <c r="X130" s="73">
        <v>323.87455978891461</v>
      </c>
      <c r="Y130" s="73">
        <v>337.82970808978791</v>
      </c>
      <c r="Z130" s="73">
        <v>840.03084050567679</v>
      </c>
      <c r="AA130" s="73">
        <v>298.26489161561796</v>
      </c>
      <c r="AB130" s="74"/>
      <c r="AC130" s="73">
        <v>188.72397053412448</v>
      </c>
      <c r="AD130" s="73">
        <v>157.60383443624096</v>
      </c>
      <c r="AE130" s="73">
        <v>917.54352289799249</v>
      </c>
      <c r="AF130" s="73">
        <v>259.21261109728977</v>
      </c>
      <c r="AG130" s="73">
        <v>276.91606103434918</v>
      </c>
      <c r="AH130" s="74"/>
      <c r="AI130" s="73">
        <v>366.02701099349673</v>
      </c>
      <c r="AJ130" s="73">
        <v>291.09788498390907</v>
      </c>
      <c r="AK130" s="73">
        <v>701.31351535726776</v>
      </c>
      <c r="AL130" s="73">
        <v>441.56158866532536</v>
      </c>
      <c r="AM130" s="74"/>
      <c r="AN130" s="73">
        <v>410.96396850033381</v>
      </c>
      <c r="AO130" s="73">
        <v>799.54183271814418</v>
      </c>
      <c r="AP130" s="73">
        <v>589.49419878152059</v>
      </c>
      <c r="AQ130" s="74"/>
      <c r="AR130" s="73">
        <v>590.23257414304692</v>
      </c>
      <c r="AS130" s="73">
        <v>730.61399154416722</v>
      </c>
      <c r="AT130" s="73">
        <v>479.15343431278495</v>
      </c>
      <c r="AU130" s="74"/>
      <c r="AV130" s="73">
        <v>769.79675074366071</v>
      </c>
      <c r="AW130" s="73">
        <v>440.77185541491127</v>
      </c>
      <c r="AX130" s="73">
        <v>589.43139384142739</v>
      </c>
      <c r="AY130" s="74"/>
      <c r="AZ130" s="73">
        <v>757.69999184978519</v>
      </c>
      <c r="BA130" s="73">
        <v>568.97505722636208</v>
      </c>
      <c r="BB130" s="73">
        <v>473.32495092385273</v>
      </c>
      <c r="BC130" s="74"/>
      <c r="BD130" s="73">
        <v>1315.6840885763586</v>
      </c>
      <c r="BE130" s="73">
        <v>222.41823350170864</v>
      </c>
      <c r="BF130" s="73">
        <v>261.89767792193567</v>
      </c>
      <c r="BG130" s="74"/>
      <c r="BH130" s="73">
        <v>555.1022287574873</v>
      </c>
      <c r="BI130" s="73">
        <v>663.53431858763713</v>
      </c>
      <c r="BJ130" s="73">
        <v>581.3634526548758</v>
      </c>
      <c r="BK130" s="74"/>
      <c r="BL130" s="73">
        <v>394.47420530657223</v>
      </c>
      <c r="BM130" s="73">
        <v>565.18231846573667</v>
      </c>
      <c r="BN130" s="73">
        <v>511.44214148905081</v>
      </c>
      <c r="BO130" s="73">
        <v>328.90133473863995</v>
      </c>
      <c r="BP130" s="74"/>
      <c r="BQ130" s="73">
        <v>463.38609656047799</v>
      </c>
      <c r="BR130" s="73">
        <v>942.24326630934138</v>
      </c>
      <c r="BS130" s="73">
        <v>394.37063713017881</v>
      </c>
      <c r="BT130" s="74"/>
      <c r="BU130" s="73">
        <v>393.31250704443778</v>
      </c>
      <c r="BV130" s="73">
        <v>771.22501386615329</v>
      </c>
      <c r="BW130" s="73">
        <v>171.51952431694588</v>
      </c>
      <c r="BX130" s="73">
        <v>463.94295477246254</v>
      </c>
      <c r="BY130" s="74"/>
      <c r="BZ130" s="73">
        <v>259.11431147773885</v>
      </c>
      <c r="CA130" s="73">
        <v>1071.6804808689612</v>
      </c>
      <c r="CB130" s="73">
        <v>469.20520765330383</v>
      </c>
      <c r="CC130" s="74"/>
      <c r="CD130" s="73">
        <v>326.0271026001659</v>
      </c>
      <c r="CE130" s="73">
        <v>229.75802964751446</v>
      </c>
      <c r="CF130" s="73">
        <v>1244.2148677523232</v>
      </c>
      <c r="CG130" s="74"/>
      <c r="CH130" s="73">
        <v>506.32307395505359</v>
      </c>
      <c r="CI130" s="73">
        <v>729.38868422245969</v>
      </c>
      <c r="CJ130" s="73">
        <v>337.36350573757943</v>
      </c>
      <c r="CK130" s="73">
        <v>226.92473608490673</v>
      </c>
      <c r="CL130" s="74"/>
      <c r="CM130" s="73">
        <v>244.38429004689527</v>
      </c>
      <c r="CN130" s="73">
        <v>220.3312439719528</v>
      </c>
      <c r="CO130" s="73">
        <v>41.607539936205775</v>
      </c>
      <c r="CP130" s="74"/>
      <c r="CQ130" s="73">
        <v>267.81497380237028</v>
      </c>
      <c r="CR130" s="73">
        <v>595.20459896775969</v>
      </c>
      <c r="CS130" s="73">
        <v>406.9914789028719</v>
      </c>
      <c r="CT130" s="51">
        <v>529.98894832699875</v>
      </c>
    </row>
    <row r="131" spans="1:98">
      <c r="A131" s="76" t="s">
        <v>119</v>
      </c>
      <c r="B131" s="77">
        <v>9.5782652057515752E-2</v>
      </c>
      <c r="C131" s="74"/>
      <c r="D131" s="78">
        <v>0.33962130912632654</v>
      </c>
      <c r="E131" s="78">
        <v>0.12292672878283756</v>
      </c>
      <c r="F131" s="78">
        <v>7.6818522053917024E-2</v>
      </c>
      <c r="G131" s="74"/>
      <c r="H131" s="78">
        <v>0.34638597567334395</v>
      </c>
      <c r="I131" s="78">
        <v>0.16516891580213897</v>
      </c>
      <c r="J131" s="78">
        <v>6.3808794769270261E-2</v>
      </c>
      <c r="K131" s="74"/>
      <c r="L131" s="78">
        <v>0.12722736006659793</v>
      </c>
      <c r="M131" s="78">
        <v>6.0647445876031311E-2</v>
      </c>
      <c r="N131" s="74"/>
      <c r="O131" s="78">
        <v>0.16577759003065112</v>
      </c>
      <c r="P131" s="78">
        <v>5.3588974243549727E-2</v>
      </c>
      <c r="Q131" s="78">
        <v>3.6175965999323011E-2</v>
      </c>
      <c r="R131" s="74"/>
      <c r="S131" s="78">
        <v>0.13783212510495352</v>
      </c>
      <c r="T131" s="78">
        <v>5.626375346708927E-2</v>
      </c>
      <c r="U131" s="78">
        <v>5.2909310896500451E-2</v>
      </c>
      <c r="V131" s="78">
        <v>2.4003859817244542E-2</v>
      </c>
      <c r="W131" s="74"/>
      <c r="X131" s="78">
        <v>0.18980394171974987</v>
      </c>
      <c r="Y131" s="78">
        <v>9.6208784160877761E-2</v>
      </c>
      <c r="Z131" s="78">
        <v>7.9631044366877804E-2</v>
      </c>
      <c r="AA131" s="78">
        <v>3.8695090701864658E-2</v>
      </c>
      <c r="AB131" s="74"/>
      <c r="AC131" s="78">
        <v>0.25157909539213918</v>
      </c>
      <c r="AD131" s="78">
        <v>0.11491214520033416</v>
      </c>
      <c r="AE131" s="78">
        <v>9.071653302112638E-2</v>
      </c>
      <c r="AF131" s="78">
        <v>4.8276032487066557E-2</v>
      </c>
      <c r="AG131" s="78">
        <v>3.9972580289645537E-2</v>
      </c>
      <c r="AH131" s="74"/>
      <c r="AI131" s="78">
        <v>0.1433798402415134</v>
      </c>
      <c r="AJ131" s="78">
        <v>9.5191954387461072E-2</v>
      </c>
      <c r="AK131" s="78">
        <v>0.10711683466290993</v>
      </c>
      <c r="AL131" s="78">
        <v>3.8715366827562561E-2</v>
      </c>
      <c r="AM131" s="74"/>
      <c r="AN131" s="78">
        <v>0.17226697579423289</v>
      </c>
      <c r="AO131" s="78">
        <v>8.2534553015458617E-2</v>
      </c>
      <c r="AP131" s="78">
        <v>6.0430494452126393E-2</v>
      </c>
      <c r="AQ131" s="74"/>
      <c r="AR131" s="78">
        <v>0.1646286478165748</v>
      </c>
      <c r="AS131" s="78">
        <v>7.3158401553020461E-2</v>
      </c>
      <c r="AT131" s="78">
        <v>4.5474016861989049E-2</v>
      </c>
      <c r="AU131" s="74"/>
      <c r="AV131" s="78">
        <v>0.11653569892804441</v>
      </c>
      <c r="AW131" s="78">
        <v>0.11430788625237578</v>
      </c>
      <c r="AX131" s="78">
        <v>5.4826180873149021E-2</v>
      </c>
      <c r="AY131" s="74"/>
      <c r="AZ131" s="78">
        <v>0.11589947919953597</v>
      </c>
      <c r="BA131" s="78">
        <v>0.10935273641399801</v>
      </c>
      <c r="BB131" s="78">
        <v>4.7267231013206283E-2</v>
      </c>
      <c r="BC131" s="74"/>
      <c r="BD131" s="78">
        <v>0.10272433151352019</v>
      </c>
      <c r="BE131" s="78">
        <v>0.13349118038205326</v>
      </c>
      <c r="BF131" s="78">
        <v>2.8885833402341136E-2</v>
      </c>
      <c r="BG131" s="74"/>
      <c r="BH131" s="78">
        <v>0.14921276381047122</v>
      </c>
      <c r="BI131" s="78">
        <v>8.263319762739342E-2</v>
      </c>
      <c r="BJ131" s="78">
        <v>5.977409366579358E-2</v>
      </c>
      <c r="BK131" s="74"/>
      <c r="BL131" s="78">
        <v>0.17183710062973873</v>
      </c>
      <c r="BM131" s="78">
        <v>9.8326361408329524E-2</v>
      </c>
      <c r="BN131" s="78">
        <v>7.9391143327095612E-2</v>
      </c>
      <c r="BO131" s="78">
        <v>2.5682999224086948E-2</v>
      </c>
      <c r="BP131" s="74"/>
      <c r="BQ131" s="78">
        <v>0.15187846501868887</v>
      </c>
      <c r="BR131" s="78">
        <v>9.0006076182622255E-2</v>
      </c>
      <c r="BS131" s="78">
        <v>4.3671571398544523E-2</v>
      </c>
      <c r="BT131" s="74"/>
      <c r="BU131" s="78">
        <v>0.13672107691065449</v>
      </c>
      <c r="BV131" s="78">
        <v>9.9454898903285141E-2</v>
      </c>
      <c r="BW131" s="78">
        <v>0.14435903015873061</v>
      </c>
      <c r="BX131" s="78">
        <v>3.7013529426224073E-2</v>
      </c>
      <c r="BY131" s="74"/>
      <c r="BZ131" s="78">
        <v>0.2311103429451849</v>
      </c>
      <c r="CA131" s="78">
        <v>8.305781528691937E-2</v>
      </c>
      <c r="CB131" s="78">
        <v>5.0113120028851203E-2</v>
      </c>
      <c r="CC131" s="74"/>
      <c r="CD131" s="78">
        <v>0.2355366465130338</v>
      </c>
      <c r="CE131" s="78">
        <v>9.6368391096626219E-2</v>
      </c>
      <c r="CF131" s="78">
        <v>5.9054134081195843E-2</v>
      </c>
      <c r="CG131" s="74"/>
      <c r="CH131" s="78">
        <v>0.1590286507327715</v>
      </c>
      <c r="CI131" s="78">
        <v>7.2853877167847594E-2</v>
      </c>
      <c r="CJ131" s="78">
        <v>7.2605419737563903E-2</v>
      </c>
      <c r="CK131" s="78">
        <v>6.2821207230926948E-2</v>
      </c>
      <c r="CL131" s="74"/>
      <c r="CM131" s="78">
        <v>0.20231806874950709</v>
      </c>
      <c r="CN131" s="78">
        <v>0.12283685792781542</v>
      </c>
      <c r="CO131" s="77">
        <v>9.6418100763553616E-2</v>
      </c>
      <c r="CP131" s="74"/>
      <c r="CQ131" s="78">
        <v>0.16249573733241954</v>
      </c>
      <c r="CR131" s="78">
        <v>8.4105421810457368E-2</v>
      </c>
      <c r="CS131" s="78">
        <v>0.11100183731921488</v>
      </c>
      <c r="CT131" s="79">
        <v>6.3498015160300195E-2</v>
      </c>
    </row>
    <row r="132" spans="1:98">
      <c r="A132" s="76" t="s">
        <v>120</v>
      </c>
      <c r="B132" s="77">
        <v>0.19878695614212197</v>
      </c>
      <c r="C132" s="74"/>
      <c r="D132" s="78">
        <v>0.34527831122079417</v>
      </c>
      <c r="E132" s="78">
        <v>0.30050921916555295</v>
      </c>
      <c r="F132" s="78">
        <v>0.17812915125984649</v>
      </c>
      <c r="G132" s="74"/>
      <c r="H132" s="78">
        <v>0.27321459143925136</v>
      </c>
      <c r="I132" s="78">
        <v>0.3024741764756752</v>
      </c>
      <c r="J132" s="78">
        <v>0.17534669836791972</v>
      </c>
      <c r="K132" s="74"/>
      <c r="L132" s="78">
        <v>0.23487887023915982</v>
      </c>
      <c r="M132" s="78">
        <v>0.15845912600556741</v>
      </c>
      <c r="N132" s="74"/>
      <c r="O132" s="78">
        <v>0.24062629894995299</v>
      </c>
      <c r="P132" s="78">
        <v>0.19570897017652555</v>
      </c>
      <c r="Q132" s="78">
        <v>0.12715398197186689</v>
      </c>
      <c r="R132" s="74"/>
      <c r="S132" s="78">
        <v>0.24160342893447817</v>
      </c>
      <c r="T132" s="78">
        <v>0.17108163991420741</v>
      </c>
      <c r="U132" s="78">
        <v>0.16626444600702892</v>
      </c>
      <c r="V132" s="78">
        <v>6.743813657384036E-2</v>
      </c>
      <c r="W132" s="74"/>
      <c r="X132" s="78">
        <v>0.27220522879730752</v>
      </c>
      <c r="Y132" s="78">
        <v>0.22569830274925762</v>
      </c>
      <c r="Z132" s="78">
        <v>0.18897636903081347</v>
      </c>
      <c r="AA132" s="78">
        <v>0.11621415572006</v>
      </c>
      <c r="AB132" s="74"/>
      <c r="AC132" s="78">
        <v>0.2870222911415905</v>
      </c>
      <c r="AD132" s="78">
        <v>0.31231464325161473</v>
      </c>
      <c r="AE132" s="78">
        <v>0.20676273975735018</v>
      </c>
      <c r="AF132" s="78">
        <v>0.12825631760590389</v>
      </c>
      <c r="AG132" s="78">
        <v>0.11363400727949914</v>
      </c>
      <c r="AH132" s="74"/>
      <c r="AI132" s="78">
        <v>0.25330933964512059</v>
      </c>
      <c r="AJ132" s="78">
        <v>0.2157088110353593</v>
      </c>
      <c r="AK132" s="78">
        <v>0.21600689499526607</v>
      </c>
      <c r="AL132" s="78">
        <v>0.11508593224120278</v>
      </c>
      <c r="AM132" s="74"/>
      <c r="AN132" s="78">
        <v>0.28329863698148117</v>
      </c>
      <c r="AO132" s="78">
        <v>0.18842132992365473</v>
      </c>
      <c r="AP132" s="78">
        <v>0.15392900162272308</v>
      </c>
      <c r="AQ132" s="74"/>
      <c r="AR132" s="78">
        <v>0.23986860187727249</v>
      </c>
      <c r="AS132" s="78">
        <v>0.2025669836172965</v>
      </c>
      <c r="AT132" s="78">
        <v>0.1424178172820173</v>
      </c>
      <c r="AU132" s="74"/>
      <c r="AV132" s="78">
        <v>0.21519289971707858</v>
      </c>
      <c r="AW132" s="78">
        <v>0.25399734672737423</v>
      </c>
      <c r="AX132" s="78">
        <v>0.13607494463485506</v>
      </c>
      <c r="AY132" s="74"/>
      <c r="AZ132" s="78">
        <v>0.22024919547291746</v>
      </c>
      <c r="BA132" s="78">
        <v>0.22180957142914273</v>
      </c>
      <c r="BB132" s="78">
        <v>0.13675508488930549</v>
      </c>
      <c r="BC132" s="74"/>
      <c r="BD132" s="77">
        <v>0.20384874880120349</v>
      </c>
      <c r="BE132" s="77">
        <v>0.21054083011739719</v>
      </c>
      <c r="BF132" s="77">
        <v>0.16337619564514461</v>
      </c>
      <c r="BG132" s="74"/>
      <c r="BH132" s="78">
        <v>0.26039313602424036</v>
      </c>
      <c r="BI132" s="78">
        <v>0.17374869974551335</v>
      </c>
      <c r="BJ132" s="78">
        <v>0.16854084197592914</v>
      </c>
      <c r="BK132" s="74"/>
      <c r="BL132" s="78">
        <v>0.25014943242828497</v>
      </c>
      <c r="BM132" s="78">
        <v>0.23140758529083003</v>
      </c>
      <c r="BN132" s="78">
        <v>0.18180003708786624</v>
      </c>
      <c r="BO132" s="78">
        <v>0.10754394372602409</v>
      </c>
      <c r="BP132" s="74"/>
      <c r="BQ132" s="78">
        <v>0.23416604305970293</v>
      </c>
      <c r="BR132" s="78">
        <v>0.20943202541776387</v>
      </c>
      <c r="BS132" s="78">
        <v>0.13178292657422616</v>
      </c>
      <c r="BT132" s="74"/>
      <c r="BU132" s="78">
        <v>0.26435207750898593</v>
      </c>
      <c r="BV132" s="78">
        <v>0.22678521220038531</v>
      </c>
      <c r="BW132" s="78">
        <v>0.18772240001893517</v>
      </c>
      <c r="BX132" s="78">
        <v>0.10075173477419565</v>
      </c>
      <c r="BY132" s="74"/>
      <c r="BZ132" s="78">
        <v>0.26905767607533848</v>
      </c>
      <c r="CA132" s="78">
        <v>0.19778798047098636</v>
      </c>
      <c r="CB132" s="78">
        <v>0.16226228376980664</v>
      </c>
      <c r="CC132" s="74"/>
      <c r="CD132" s="78">
        <v>0.29932378677291466</v>
      </c>
      <c r="CE132" s="78">
        <v>0.16171770991186202</v>
      </c>
      <c r="CF132" s="78">
        <v>0.17928809364692871</v>
      </c>
      <c r="CG132" s="74"/>
      <c r="CH132" s="78">
        <v>0.28268632895780271</v>
      </c>
      <c r="CI132" s="78">
        <v>0.19621036966665109</v>
      </c>
      <c r="CJ132" s="78">
        <v>0.15077131394264651</v>
      </c>
      <c r="CK132" s="78">
        <v>9.1252932455873015E-2</v>
      </c>
      <c r="CL132" s="74"/>
      <c r="CM132" s="77">
        <v>0.31458108792808143</v>
      </c>
      <c r="CN132" s="77">
        <v>0.26265948693192204</v>
      </c>
      <c r="CO132" s="77">
        <v>0.20140204692714533</v>
      </c>
      <c r="CP132" s="74"/>
      <c r="CQ132" s="78">
        <v>0.22874180229974214</v>
      </c>
      <c r="CR132" s="78">
        <v>0.23021810698540052</v>
      </c>
      <c r="CS132" s="78">
        <v>0.23165034203495466</v>
      </c>
      <c r="CT132" s="79">
        <v>0.12311473689188202</v>
      </c>
    </row>
    <row r="133" spans="1:98">
      <c r="A133" s="76" t="s">
        <v>121</v>
      </c>
      <c r="B133" s="77">
        <v>0.49835236375856362</v>
      </c>
      <c r="C133" s="74"/>
      <c r="D133" s="78">
        <v>0.16481806992538714</v>
      </c>
      <c r="E133" s="78">
        <v>0.34105177280559246</v>
      </c>
      <c r="F133" s="78">
        <v>0.53732706849212075</v>
      </c>
      <c r="G133" s="74"/>
      <c r="H133" s="78">
        <v>0.22641807718697873</v>
      </c>
      <c r="I133" s="78">
        <v>0.35120934525248421</v>
      </c>
      <c r="J133" s="78">
        <v>0.54510728131812514</v>
      </c>
      <c r="K133" s="74"/>
      <c r="L133" s="78">
        <v>0.43149615364440941</v>
      </c>
      <c r="M133" s="78">
        <v>0.57305513174722966</v>
      </c>
      <c r="N133" s="74"/>
      <c r="O133" s="78">
        <v>0.40849029123412578</v>
      </c>
      <c r="P133" s="78">
        <v>0.5500427593005569</v>
      </c>
      <c r="Q133" s="78">
        <v>0.57890893173126601</v>
      </c>
      <c r="R133" s="74"/>
      <c r="S133" s="78">
        <v>0.42560320108842448</v>
      </c>
      <c r="T133" s="78">
        <v>0.55086000332869511</v>
      </c>
      <c r="U133" s="78">
        <v>0.56349155328718514</v>
      </c>
      <c r="V133" s="78">
        <v>0.68105360936061488</v>
      </c>
      <c r="W133" s="74"/>
      <c r="X133" s="78">
        <v>0.36267741044442703</v>
      </c>
      <c r="Y133" s="78">
        <v>0.47154797792802039</v>
      </c>
      <c r="Z133" s="78">
        <v>0.52784149020189119</v>
      </c>
      <c r="AA133" s="78">
        <v>0.59298370905303766</v>
      </c>
      <c r="AB133" s="74"/>
      <c r="AC133" s="78">
        <v>0.29267095154417933</v>
      </c>
      <c r="AD133" s="78">
        <v>0.36766843020604018</v>
      </c>
      <c r="AE133" s="78">
        <v>0.4957612608859196</v>
      </c>
      <c r="AF133" s="78">
        <v>0.5978871717913482</v>
      </c>
      <c r="AG133" s="78">
        <v>0.62831981253542402</v>
      </c>
      <c r="AH133" s="74"/>
      <c r="AI133" s="78">
        <v>0.40169764493562926</v>
      </c>
      <c r="AJ133" s="78">
        <v>0.50694371475368016</v>
      </c>
      <c r="AK133" s="78">
        <v>0.46183642921602269</v>
      </c>
      <c r="AL133" s="78">
        <v>0.63080598664436882</v>
      </c>
      <c r="AM133" s="74"/>
      <c r="AN133" s="78">
        <v>0.34585324216705204</v>
      </c>
      <c r="AO133" s="78">
        <v>0.52419325177748122</v>
      </c>
      <c r="AP133" s="78">
        <v>0.56961815962762408</v>
      </c>
      <c r="AQ133" s="74"/>
      <c r="AR133" s="78">
        <v>0.40104997561161976</v>
      </c>
      <c r="AS133" s="78">
        <v>0.52905470903554508</v>
      </c>
      <c r="AT133" s="78">
        <v>0.57139676558750407</v>
      </c>
      <c r="AU133" s="74"/>
      <c r="AV133" s="78">
        <v>0.4596609362541722</v>
      </c>
      <c r="AW133" s="78">
        <v>0.43832799713895204</v>
      </c>
      <c r="AX133" s="78">
        <v>0.59376904364223126</v>
      </c>
      <c r="AY133" s="74"/>
      <c r="AZ133" s="78">
        <v>0.4566574252673653</v>
      </c>
      <c r="BA133" s="78">
        <v>0.47377993634816712</v>
      </c>
      <c r="BB133" s="78">
        <v>0.59463580023921536</v>
      </c>
      <c r="BC133" s="74"/>
      <c r="BD133" s="78">
        <v>0.48357777975433808</v>
      </c>
      <c r="BE133" s="78">
        <v>0.46628891934508504</v>
      </c>
      <c r="BF133" s="78">
        <v>0.59980488509036456</v>
      </c>
      <c r="BG133" s="74"/>
      <c r="BH133" s="78">
        <v>0.39968037503536946</v>
      </c>
      <c r="BI133" s="78">
        <v>0.52510850708296541</v>
      </c>
      <c r="BJ133" s="78">
        <v>0.56202926219161764</v>
      </c>
      <c r="BK133" s="74"/>
      <c r="BL133" s="78">
        <v>0.34309759585412714</v>
      </c>
      <c r="BM133" s="78">
        <v>0.48551748430166469</v>
      </c>
      <c r="BN133" s="78">
        <v>0.54549747647712243</v>
      </c>
      <c r="BO133" s="78">
        <v>0.6333048434850177</v>
      </c>
      <c r="BP133" s="74"/>
      <c r="BQ133" s="78">
        <v>0.41982979964263023</v>
      </c>
      <c r="BR133" s="78">
        <v>0.49603989088980854</v>
      </c>
      <c r="BS133" s="78">
        <v>0.59614153170309858</v>
      </c>
      <c r="BT133" s="74"/>
      <c r="BU133" s="78">
        <v>0.4275208692343439</v>
      </c>
      <c r="BV133" s="78">
        <v>0.47315766110982627</v>
      </c>
      <c r="BW133" s="78">
        <v>0.43298830258089704</v>
      </c>
      <c r="BX133" s="78">
        <v>0.62444741416829597</v>
      </c>
      <c r="BY133" s="74"/>
      <c r="BZ133" s="78">
        <v>0.32879699136898716</v>
      </c>
      <c r="CA133" s="78">
        <v>0.50789580390886402</v>
      </c>
      <c r="CB133" s="78">
        <v>0.57019023873280605</v>
      </c>
      <c r="CC133" s="74"/>
      <c r="CD133" s="78">
        <v>0.30511025816646287</v>
      </c>
      <c r="CE133" s="78">
        <v>0.48171447159602093</v>
      </c>
      <c r="CF133" s="78">
        <v>0.55206081463732859</v>
      </c>
      <c r="CG133" s="74"/>
      <c r="CH133" s="78">
        <v>0.3702687934416195</v>
      </c>
      <c r="CI133" s="78">
        <v>0.51820222867448951</v>
      </c>
      <c r="CJ133" s="78">
        <v>0.57242273340359051</v>
      </c>
      <c r="CK133" s="78">
        <v>0.61021659264886674</v>
      </c>
      <c r="CL133" s="74"/>
      <c r="CM133" s="78">
        <v>0.2859627130465564</v>
      </c>
      <c r="CN133" s="78">
        <v>0.41072569800321446</v>
      </c>
      <c r="CO133" s="78">
        <v>0.65120733276875264</v>
      </c>
      <c r="CP133" s="74"/>
      <c r="CQ133" s="78">
        <v>0.41502434976193647</v>
      </c>
      <c r="CR133" s="78">
        <v>0.47480435202372961</v>
      </c>
      <c r="CS133" s="78">
        <v>0.45680288062807939</v>
      </c>
      <c r="CT133" s="79">
        <v>0.59881230829444565</v>
      </c>
    </row>
    <row r="134" spans="1:98">
      <c r="A134" s="76" t="s">
        <v>122</v>
      </c>
      <c r="B134" s="77">
        <v>8.1523675770066334E-2</v>
      </c>
      <c r="C134" s="74"/>
      <c r="D134" s="77">
        <v>9.7118735196669317E-2</v>
      </c>
      <c r="E134" s="78">
        <v>0.12368823789340007</v>
      </c>
      <c r="F134" s="78">
        <v>7.5925637255623582E-2</v>
      </c>
      <c r="G134" s="74"/>
      <c r="H134" s="77">
        <v>9.9608208059434822E-2</v>
      </c>
      <c r="I134" s="77">
        <v>9.0814254102029784E-2</v>
      </c>
      <c r="J134" s="77">
        <v>7.8497386604882452E-2</v>
      </c>
      <c r="K134" s="74"/>
      <c r="L134" s="77">
        <v>8.8243598467330375E-2</v>
      </c>
      <c r="M134" s="77">
        <v>7.4015071478883504E-2</v>
      </c>
      <c r="N134" s="74"/>
      <c r="O134" s="77">
        <v>8.0881449661417845E-2</v>
      </c>
      <c r="P134" s="77">
        <v>9.1276880730829069E-2</v>
      </c>
      <c r="Q134" s="77">
        <v>6.6842069111490585E-2</v>
      </c>
      <c r="R134" s="74"/>
      <c r="S134" s="78">
        <v>8.6773045364948828E-2</v>
      </c>
      <c r="T134" s="77">
        <v>8.2811115619977171E-2</v>
      </c>
      <c r="U134" s="77">
        <v>8.4335941170061754E-2</v>
      </c>
      <c r="V134" s="78">
        <v>3.5702374570320244E-2</v>
      </c>
      <c r="W134" s="74"/>
      <c r="X134" s="77">
        <v>7.1167595319080804E-2</v>
      </c>
      <c r="Y134" s="77">
        <v>9.181461656354388E-2</v>
      </c>
      <c r="Z134" s="77">
        <v>8.5861954813340663E-2</v>
      </c>
      <c r="AA134" s="77">
        <v>6.889462413179373E-2</v>
      </c>
      <c r="AB134" s="74"/>
      <c r="AC134" s="77">
        <v>6.9362083785373133E-2</v>
      </c>
      <c r="AD134" s="77">
        <v>0.10932289539741112</v>
      </c>
      <c r="AE134" s="77">
        <v>9.1211386863763649E-2</v>
      </c>
      <c r="AF134" s="77">
        <v>5.787567807734597E-2</v>
      </c>
      <c r="AG134" s="77">
        <v>6.402697659445597E-2</v>
      </c>
      <c r="AH134" s="74"/>
      <c r="AI134" s="78">
        <v>6.3834266638296666E-2</v>
      </c>
      <c r="AJ134" s="78">
        <v>7.279966634898892E-2</v>
      </c>
      <c r="AK134" s="78">
        <v>0.11438136364644036</v>
      </c>
      <c r="AL134" s="78">
        <v>4.9751894189838552E-2</v>
      </c>
      <c r="AM134" s="74"/>
      <c r="AN134" s="77">
        <v>9.7445645613775653E-2</v>
      </c>
      <c r="AO134" s="77">
        <v>8.0858552252203481E-2</v>
      </c>
      <c r="AP134" s="77">
        <v>7.1325845410950675E-2</v>
      </c>
      <c r="AQ134" s="74"/>
      <c r="AR134" s="77">
        <v>7.7040197503952607E-2</v>
      </c>
      <c r="AS134" s="77">
        <v>8.4472113135988403E-2</v>
      </c>
      <c r="AT134" s="77">
        <v>8.2550748290364309E-2</v>
      </c>
      <c r="AU134" s="74"/>
      <c r="AV134" s="77">
        <v>8.6390099788959882E-2</v>
      </c>
      <c r="AW134" s="77">
        <v>8.465027740438362E-2</v>
      </c>
      <c r="AX134" s="77">
        <v>7.2830084871233991E-2</v>
      </c>
      <c r="AY134" s="74"/>
      <c r="AZ134" s="77">
        <v>8.7183140132439121E-2</v>
      </c>
      <c r="BA134" s="77">
        <v>8.6255324904619235E-2</v>
      </c>
      <c r="BB134" s="77">
        <v>6.6776161562910719E-2</v>
      </c>
      <c r="BC134" s="74"/>
      <c r="BD134" s="78">
        <v>9.0764336379821814E-2</v>
      </c>
      <c r="BE134" s="78">
        <v>8.2542328051003033E-2</v>
      </c>
      <c r="BF134" s="78">
        <v>3.4236670129797822E-2</v>
      </c>
      <c r="BG134" s="74"/>
      <c r="BH134" s="77">
        <v>8.7743933846290478E-2</v>
      </c>
      <c r="BI134" s="77">
        <v>8.6282964768018278E-2</v>
      </c>
      <c r="BJ134" s="77">
        <v>7.01524231163492E-2</v>
      </c>
      <c r="BK134" s="74"/>
      <c r="BL134" s="77">
        <v>9.4596048457841406E-2</v>
      </c>
      <c r="BM134" s="77">
        <v>8.2473356225970726E-2</v>
      </c>
      <c r="BN134" s="77">
        <v>7.6765274493661384E-2</v>
      </c>
      <c r="BO134" s="77">
        <v>7.1612467920842859E-2</v>
      </c>
      <c r="BP134" s="74"/>
      <c r="BQ134" s="78">
        <v>6.4627833625303777E-2</v>
      </c>
      <c r="BR134" s="78">
        <v>0.10480065186247353</v>
      </c>
      <c r="BS134" s="78">
        <v>4.576220086367102E-2</v>
      </c>
      <c r="BT134" s="74"/>
      <c r="BU134" s="78">
        <v>6.9046248271572241E-2</v>
      </c>
      <c r="BV134" s="77">
        <v>8.2324595985642401E-2</v>
      </c>
      <c r="BW134" s="78">
        <v>0.11939279073145007</v>
      </c>
      <c r="BX134" s="77">
        <v>7.6769957720771387E-2</v>
      </c>
      <c r="BY134" s="74"/>
      <c r="BZ134" s="77">
        <v>9.239162473935085E-2</v>
      </c>
      <c r="CA134" s="77">
        <v>8.5922870664329271E-2</v>
      </c>
      <c r="CB134" s="77">
        <v>6.5474040575830603E-2</v>
      </c>
      <c r="CC134" s="74"/>
      <c r="CD134" s="77">
        <v>7.4846069624953798E-2</v>
      </c>
      <c r="CE134" s="77">
        <v>9.3563957229534686E-2</v>
      </c>
      <c r="CF134" s="77">
        <v>8.1050067251147731E-2</v>
      </c>
      <c r="CG134" s="74"/>
      <c r="CH134" s="77">
        <v>7.7274515577519187E-2</v>
      </c>
      <c r="CI134" s="78">
        <v>0.1019366865551396</v>
      </c>
      <c r="CJ134" s="78">
        <v>5.9853934803375607E-2</v>
      </c>
      <c r="CK134" s="78">
        <v>5.7608295103295931E-2</v>
      </c>
      <c r="CL134" s="74"/>
      <c r="CM134" s="77">
        <v>8.3049427389379149E-2</v>
      </c>
      <c r="CN134" s="77">
        <v>7.5836061516255854E-2</v>
      </c>
      <c r="CO134" s="77">
        <v>5.0972519540547989E-2</v>
      </c>
      <c r="CP134" s="74"/>
      <c r="CQ134" s="77">
        <v>8.6523858987098884E-2</v>
      </c>
      <c r="CR134" s="77">
        <v>8.5491880135486295E-2</v>
      </c>
      <c r="CS134" s="77">
        <v>9.0368019657935353E-2</v>
      </c>
      <c r="CT134" s="53">
        <v>6.7748690372516115E-2</v>
      </c>
    </row>
    <row r="135" spans="1:98">
      <c r="A135" s="76" t="s">
        <v>123</v>
      </c>
      <c r="B135" s="77">
        <v>0.12555435227172757</v>
      </c>
      <c r="C135" s="74"/>
      <c r="D135" s="78">
        <v>5.316357453082371E-2</v>
      </c>
      <c r="E135" s="77">
        <v>0.11182404135261746</v>
      </c>
      <c r="F135" s="78">
        <v>0.13179962093848691</v>
      </c>
      <c r="G135" s="74"/>
      <c r="H135" s="78">
        <v>5.4373147640991618E-2</v>
      </c>
      <c r="I135" s="78">
        <v>9.0333308367671242E-2</v>
      </c>
      <c r="J135" s="78">
        <v>0.13723983893979769</v>
      </c>
      <c r="K135" s="74"/>
      <c r="L135" s="77">
        <v>0.11815401758250359</v>
      </c>
      <c r="M135" s="77">
        <v>0.13382322489229145</v>
      </c>
      <c r="N135" s="74"/>
      <c r="O135" s="78">
        <v>0.10422437012385245</v>
      </c>
      <c r="P135" s="78">
        <v>0.10938241554853965</v>
      </c>
      <c r="Q135" s="78">
        <v>0.19091905118605162</v>
      </c>
      <c r="R135" s="74"/>
      <c r="S135" s="78">
        <v>0.10818819950719648</v>
      </c>
      <c r="T135" s="77">
        <v>0.13898348767003224</v>
      </c>
      <c r="U135" s="77">
        <v>0.13299874863922165</v>
      </c>
      <c r="V135" s="78">
        <v>0.19180201967798013</v>
      </c>
      <c r="W135" s="74"/>
      <c r="X135" s="78">
        <v>0.10414582371943482</v>
      </c>
      <c r="Y135" s="78">
        <v>0.11473031859830157</v>
      </c>
      <c r="Z135" s="78">
        <v>0.11768914158707944</v>
      </c>
      <c r="AA135" s="78">
        <v>0.18321242039324406</v>
      </c>
      <c r="AB135" s="74"/>
      <c r="AC135" s="78">
        <v>9.936557813671773E-2</v>
      </c>
      <c r="AD135" s="78">
        <v>9.5781885944599743E-2</v>
      </c>
      <c r="AE135" s="78">
        <v>0.11554807947184316</v>
      </c>
      <c r="AF135" s="78">
        <v>0.16770480003833652</v>
      </c>
      <c r="AG135" s="77">
        <v>0.15404662330097552</v>
      </c>
      <c r="AH135" s="74"/>
      <c r="AI135" s="77">
        <v>0.13777890853944233</v>
      </c>
      <c r="AJ135" s="78">
        <v>0.10935585347450982</v>
      </c>
      <c r="AK135" s="78">
        <v>0.10065847747936198</v>
      </c>
      <c r="AL135" s="78">
        <v>0.16564082009702591</v>
      </c>
      <c r="AM135" s="74"/>
      <c r="AN135" s="78">
        <v>0.10113549944345754</v>
      </c>
      <c r="AO135" s="77">
        <v>0.12399231303120369</v>
      </c>
      <c r="AP135" s="78">
        <v>0.1446964988865759</v>
      </c>
      <c r="AQ135" s="74"/>
      <c r="AR135" s="77">
        <v>0.11741257719058157</v>
      </c>
      <c r="AS135" s="78">
        <v>0.11074779265815091</v>
      </c>
      <c r="AT135" s="78">
        <v>0.15816065197812282</v>
      </c>
      <c r="AU135" s="74"/>
      <c r="AV135" s="77">
        <v>0.12222036531174596</v>
      </c>
      <c r="AW135" s="77">
        <v>0.10871649247691384</v>
      </c>
      <c r="AX135" s="77">
        <v>0.14249974597853035</v>
      </c>
      <c r="AY135" s="74"/>
      <c r="AZ135" s="77">
        <v>0.12001075992774285</v>
      </c>
      <c r="BA135" s="78">
        <v>0.10880243090407173</v>
      </c>
      <c r="BB135" s="78">
        <v>0.15456572229536084</v>
      </c>
      <c r="BC135" s="74"/>
      <c r="BD135" s="78">
        <v>0.11908480355111364</v>
      </c>
      <c r="BE135" s="78">
        <v>0.1071367421044615</v>
      </c>
      <c r="BF135" s="78">
        <v>0.17369641573235228</v>
      </c>
      <c r="BG135" s="74"/>
      <c r="BH135" s="77">
        <v>0.10296979128362793</v>
      </c>
      <c r="BI135" s="77">
        <v>0.13222663077610905</v>
      </c>
      <c r="BJ135" s="77">
        <v>0.13950337905031077</v>
      </c>
      <c r="BK135" s="74"/>
      <c r="BL135" s="77">
        <v>0.14031982263000714</v>
      </c>
      <c r="BM135" s="78">
        <v>0.10227521277320574</v>
      </c>
      <c r="BN135" s="77">
        <v>0.116546068614253</v>
      </c>
      <c r="BO135" s="78">
        <v>0.16185574564402852</v>
      </c>
      <c r="BP135" s="74"/>
      <c r="BQ135" s="78">
        <v>0.12949785865367464</v>
      </c>
      <c r="BR135" s="78">
        <v>9.9721355647333837E-2</v>
      </c>
      <c r="BS135" s="78">
        <v>0.18264176946045832</v>
      </c>
      <c r="BT135" s="74"/>
      <c r="BU135" s="78">
        <v>0.10235972807444232</v>
      </c>
      <c r="BV135" s="78">
        <v>0.11827763180086175</v>
      </c>
      <c r="BW135" s="77">
        <v>0.11553747650998715</v>
      </c>
      <c r="BX135" s="78">
        <v>0.16101736391051191</v>
      </c>
      <c r="BY135" s="74"/>
      <c r="BZ135" s="78">
        <v>7.8643364871138335E-2</v>
      </c>
      <c r="CA135" s="78">
        <v>0.12533552966889716</v>
      </c>
      <c r="CB135" s="78">
        <v>0.15196031689270395</v>
      </c>
      <c r="CC135" s="74"/>
      <c r="CD135" s="78">
        <v>8.5183238922634533E-2</v>
      </c>
      <c r="CE135" s="78">
        <v>0.16663547016595551</v>
      </c>
      <c r="CF135" s="78">
        <v>0.12854689038339565</v>
      </c>
      <c r="CG135" s="74"/>
      <c r="CH135" s="78">
        <v>0.11074171129028693</v>
      </c>
      <c r="CI135" s="78">
        <v>0.11079683793587254</v>
      </c>
      <c r="CJ135" s="77">
        <v>0.14434659811282316</v>
      </c>
      <c r="CK135" s="78">
        <v>0.17810097256103716</v>
      </c>
      <c r="CL135" s="74"/>
      <c r="CM135" s="78">
        <v>0.114088702886475</v>
      </c>
      <c r="CN135" s="78">
        <v>0.12794189562079167</v>
      </c>
      <c r="CO135" s="78">
        <v>0</v>
      </c>
      <c r="CP135" s="74"/>
      <c r="CQ135" s="77">
        <v>0.10721425161880287</v>
      </c>
      <c r="CR135" s="77">
        <v>0.12538023904492476</v>
      </c>
      <c r="CS135" s="77">
        <v>0.11017692035981588</v>
      </c>
      <c r="CT135" s="53">
        <v>0.14682624928085525</v>
      </c>
    </row>
    <row r="136" spans="1:98" ht="24">
      <c r="A136" s="64" t="s">
        <v>134</v>
      </c>
      <c r="B136" s="66"/>
      <c r="C136" s="59"/>
      <c r="D136" s="67"/>
      <c r="E136" s="68"/>
      <c r="F136" s="69"/>
      <c r="G136" s="59"/>
      <c r="H136" s="67"/>
      <c r="I136" s="68"/>
      <c r="J136" s="69"/>
      <c r="K136" s="59"/>
      <c r="L136" s="67"/>
      <c r="M136" s="69"/>
      <c r="N136" s="59"/>
      <c r="O136" s="67"/>
      <c r="P136" s="68"/>
      <c r="Q136" s="69"/>
      <c r="R136" s="59"/>
      <c r="S136" s="67"/>
      <c r="T136" s="68"/>
      <c r="U136" s="68"/>
      <c r="V136" s="69"/>
      <c r="W136" s="59"/>
      <c r="X136" s="67"/>
      <c r="Y136" s="68"/>
      <c r="Z136" s="68"/>
      <c r="AA136" s="69"/>
      <c r="AB136" s="59"/>
      <c r="AC136" s="67"/>
      <c r="AD136" s="68"/>
      <c r="AE136" s="68"/>
      <c r="AF136" s="68"/>
      <c r="AG136" s="69"/>
      <c r="AH136" s="59"/>
      <c r="AI136" s="67"/>
      <c r="AJ136" s="68"/>
      <c r="AK136" s="68"/>
      <c r="AL136" s="69"/>
      <c r="AM136" s="59"/>
      <c r="AN136" s="67"/>
      <c r="AO136" s="68"/>
      <c r="AP136" s="69"/>
      <c r="AQ136" s="59"/>
      <c r="AR136" s="67"/>
      <c r="AS136" s="68"/>
      <c r="AT136" s="69"/>
      <c r="AU136" s="59"/>
      <c r="AV136" s="67"/>
      <c r="AW136" s="68"/>
      <c r="AX136" s="69"/>
      <c r="AY136" s="59"/>
      <c r="AZ136" s="67"/>
      <c r="BA136" s="68"/>
      <c r="BB136" s="69"/>
      <c r="BC136" s="59"/>
      <c r="BD136" s="67"/>
      <c r="BE136" s="68"/>
      <c r="BF136" s="69"/>
      <c r="BG136" s="59"/>
      <c r="BH136" s="67"/>
      <c r="BI136" s="68"/>
      <c r="BJ136" s="69"/>
      <c r="BK136" s="59"/>
      <c r="BL136" s="67"/>
      <c r="BM136" s="68"/>
      <c r="BN136" s="68"/>
      <c r="BO136" s="69"/>
      <c r="BP136" s="59"/>
      <c r="BQ136" s="67"/>
      <c r="BR136" s="68"/>
      <c r="BS136" s="69"/>
      <c r="BT136" s="59"/>
      <c r="BU136" s="67"/>
      <c r="BV136" s="68"/>
      <c r="BW136" s="68"/>
      <c r="BX136" s="69"/>
      <c r="BY136" s="59"/>
      <c r="BZ136" s="67"/>
      <c r="CA136" s="68"/>
      <c r="CB136" s="69"/>
      <c r="CC136" s="59"/>
      <c r="CD136" s="67"/>
      <c r="CE136" s="68"/>
      <c r="CF136" s="69"/>
      <c r="CG136" s="59"/>
      <c r="CH136" s="67"/>
      <c r="CI136" s="68"/>
      <c r="CJ136" s="68"/>
      <c r="CK136" s="69"/>
      <c r="CL136" s="59"/>
      <c r="CM136" s="70"/>
      <c r="CN136" s="65"/>
      <c r="CO136" s="66"/>
      <c r="CP136" s="59"/>
      <c r="CQ136" s="67"/>
      <c r="CR136" s="68"/>
      <c r="CS136" s="68"/>
      <c r="CT136" s="71"/>
    </row>
    <row r="137" spans="1:98">
      <c r="A137" s="72" t="s">
        <v>105</v>
      </c>
      <c r="B137" s="73">
        <v>1800.0000000000059</v>
      </c>
      <c r="C137" s="74"/>
      <c r="D137" s="73">
        <v>100.71639837303289</v>
      </c>
      <c r="E137" s="73">
        <v>166.28024280416724</v>
      </c>
      <c r="F137" s="73">
        <v>1533.0033588228052</v>
      </c>
      <c r="G137" s="74"/>
      <c r="H137" s="73">
        <v>116.90488871092751</v>
      </c>
      <c r="I137" s="73">
        <v>241.8928567089317</v>
      </c>
      <c r="J137" s="73">
        <v>1441.2022545801458</v>
      </c>
      <c r="K137" s="74"/>
      <c r="L137" s="73">
        <v>949.88664217343421</v>
      </c>
      <c r="M137" s="73">
        <v>850.11335782656181</v>
      </c>
      <c r="N137" s="74"/>
      <c r="O137" s="73">
        <v>739.6474184594498</v>
      </c>
      <c r="P137" s="73">
        <v>656.55101642841146</v>
      </c>
      <c r="Q137" s="73">
        <v>403.80156511213823</v>
      </c>
      <c r="R137" s="74"/>
      <c r="S137" s="73">
        <v>946.16707618578062</v>
      </c>
      <c r="T137" s="73">
        <v>281.64667962239201</v>
      </c>
      <c r="U137" s="73">
        <v>429.51681025235217</v>
      </c>
      <c r="V137" s="73">
        <v>142.669433939474</v>
      </c>
      <c r="W137" s="74"/>
      <c r="X137" s="73">
        <v>323.87455978891461</v>
      </c>
      <c r="Y137" s="73">
        <v>337.82970808978791</v>
      </c>
      <c r="Z137" s="73">
        <v>840.03084050567679</v>
      </c>
      <c r="AA137" s="73">
        <v>298.26489161561796</v>
      </c>
      <c r="AB137" s="74"/>
      <c r="AC137" s="73">
        <v>188.72397053412448</v>
      </c>
      <c r="AD137" s="73">
        <v>157.60383443624096</v>
      </c>
      <c r="AE137" s="73">
        <v>917.54352289799249</v>
      </c>
      <c r="AF137" s="73">
        <v>259.21261109728977</v>
      </c>
      <c r="AG137" s="73">
        <v>276.91606103434918</v>
      </c>
      <c r="AH137" s="74"/>
      <c r="AI137" s="73">
        <v>366.02701099349673</v>
      </c>
      <c r="AJ137" s="73">
        <v>291.09788498390907</v>
      </c>
      <c r="AK137" s="73">
        <v>701.31351535726776</v>
      </c>
      <c r="AL137" s="73">
        <v>441.56158866532536</v>
      </c>
      <c r="AM137" s="74"/>
      <c r="AN137" s="73">
        <v>410.96396850033381</v>
      </c>
      <c r="AO137" s="73">
        <v>799.54183271814418</v>
      </c>
      <c r="AP137" s="73">
        <v>589.49419878152059</v>
      </c>
      <c r="AQ137" s="74"/>
      <c r="AR137" s="73">
        <v>590.23257414304692</v>
      </c>
      <c r="AS137" s="73">
        <v>730.61399154416722</v>
      </c>
      <c r="AT137" s="73">
        <v>479.15343431278495</v>
      </c>
      <c r="AU137" s="74"/>
      <c r="AV137" s="73">
        <v>769.79675074366071</v>
      </c>
      <c r="AW137" s="73">
        <v>440.77185541491127</v>
      </c>
      <c r="AX137" s="73">
        <v>589.43139384142739</v>
      </c>
      <c r="AY137" s="74"/>
      <c r="AZ137" s="73">
        <v>757.69999184978519</v>
      </c>
      <c r="BA137" s="73">
        <v>568.97505722636208</v>
      </c>
      <c r="BB137" s="73">
        <v>473.32495092385273</v>
      </c>
      <c r="BC137" s="74"/>
      <c r="BD137" s="73">
        <v>1315.6840885763586</v>
      </c>
      <c r="BE137" s="73">
        <v>222.41823350170864</v>
      </c>
      <c r="BF137" s="73">
        <v>261.89767792193567</v>
      </c>
      <c r="BG137" s="74"/>
      <c r="BH137" s="73">
        <v>555.1022287574873</v>
      </c>
      <c r="BI137" s="73">
        <v>663.53431858763713</v>
      </c>
      <c r="BJ137" s="73">
        <v>581.3634526548758</v>
      </c>
      <c r="BK137" s="74"/>
      <c r="BL137" s="73">
        <v>394.47420530657223</v>
      </c>
      <c r="BM137" s="73">
        <v>565.18231846573667</v>
      </c>
      <c r="BN137" s="73">
        <v>511.44214148905081</v>
      </c>
      <c r="BO137" s="73">
        <v>328.90133473863995</v>
      </c>
      <c r="BP137" s="74"/>
      <c r="BQ137" s="73">
        <v>463.38609656047799</v>
      </c>
      <c r="BR137" s="73">
        <v>942.24326630934138</v>
      </c>
      <c r="BS137" s="73">
        <v>394.37063713017881</v>
      </c>
      <c r="BT137" s="74"/>
      <c r="BU137" s="73">
        <v>393.31250704443778</v>
      </c>
      <c r="BV137" s="73">
        <v>771.22501386615329</v>
      </c>
      <c r="BW137" s="73">
        <v>171.51952431694588</v>
      </c>
      <c r="BX137" s="73">
        <v>463.94295477246254</v>
      </c>
      <c r="BY137" s="74"/>
      <c r="BZ137" s="73">
        <v>259.11431147773885</v>
      </c>
      <c r="CA137" s="73">
        <v>1071.6804808689612</v>
      </c>
      <c r="CB137" s="73">
        <v>469.20520765330383</v>
      </c>
      <c r="CC137" s="74"/>
      <c r="CD137" s="73">
        <v>326.0271026001659</v>
      </c>
      <c r="CE137" s="73">
        <v>229.75802964751446</v>
      </c>
      <c r="CF137" s="73">
        <v>1244.2148677523232</v>
      </c>
      <c r="CG137" s="74"/>
      <c r="CH137" s="73">
        <v>506.32307395505359</v>
      </c>
      <c r="CI137" s="73">
        <v>729.38868422245969</v>
      </c>
      <c r="CJ137" s="73">
        <v>337.36350573757943</v>
      </c>
      <c r="CK137" s="73">
        <v>226.92473608490673</v>
      </c>
      <c r="CL137" s="74"/>
      <c r="CM137" s="73">
        <v>244.38429004689527</v>
      </c>
      <c r="CN137" s="73">
        <v>220.3312439719528</v>
      </c>
      <c r="CO137" s="73">
        <v>41.607539936205775</v>
      </c>
      <c r="CP137" s="74"/>
      <c r="CQ137" s="73">
        <v>267.81497380237028</v>
      </c>
      <c r="CR137" s="73">
        <v>595.20459896775969</v>
      </c>
      <c r="CS137" s="73">
        <v>406.9914789028719</v>
      </c>
      <c r="CT137" s="51">
        <v>529.98894832699875</v>
      </c>
    </row>
    <row r="138" spans="1:98">
      <c r="A138" s="76" t="s">
        <v>119</v>
      </c>
      <c r="B138" s="77">
        <v>7.7655389052147417E-2</v>
      </c>
      <c r="C138" s="74"/>
      <c r="D138" s="78">
        <v>0.31793848409456615</v>
      </c>
      <c r="E138" s="78">
        <v>0.14388849168532394</v>
      </c>
      <c r="F138" s="78">
        <v>5.4684986471192853E-2</v>
      </c>
      <c r="G138" s="74"/>
      <c r="H138" s="78">
        <v>0.31327553641769346</v>
      </c>
      <c r="I138" s="78">
        <v>0.14516996624066653</v>
      </c>
      <c r="J138" s="78">
        <v>4.7211056265400481E-2</v>
      </c>
      <c r="K138" s="74"/>
      <c r="L138" s="78">
        <v>9.6440388160298401E-2</v>
      </c>
      <c r="M138" s="78">
        <v>5.666569448754076E-2</v>
      </c>
      <c r="N138" s="74"/>
      <c r="O138" s="78">
        <v>0.13295952584158396</v>
      </c>
      <c r="P138" s="78">
        <v>4.7034928880717794E-2</v>
      </c>
      <c r="Q138" s="78">
        <v>2.6140809727523095E-2</v>
      </c>
      <c r="R138" s="74"/>
      <c r="S138" s="78">
        <v>0.11593697491983436</v>
      </c>
      <c r="T138" s="78">
        <v>4.439196666674227E-2</v>
      </c>
      <c r="U138" s="78">
        <v>3.609080819127905E-2</v>
      </c>
      <c r="V138" s="78">
        <v>1.4575601986902408E-2</v>
      </c>
      <c r="W138" s="74"/>
      <c r="X138" s="78">
        <v>0.16103015227003317</v>
      </c>
      <c r="Y138" s="78">
        <v>9.6562317307189963E-2</v>
      </c>
      <c r="Z138" s="78">
        <v>6.1673796340639762E-2</v>
      </c>
      <c r="AA138" s="78">
        <v>1.0717386655153432E-2</v>
      </c>
      <c r="AB138" s="74"/>
      <c r="AC138" s="78">
        <v>0.18658870135667274</v>
      </c>
      <c r="AD138" s="78">
        <v>0.12632970519834358</v>
      </c>
      <c r="AE138" s="78">
        <v>7.988220887838518E-2</v>
      </c>
      <c r="AF138" s="78">
        <v>1.0288385083739459E-2</v>
      </c>
      <c r="AG138" s="78">
        <v>3.1394391605238145E-2</v>
      </c>
      <c r="AH138" s="74"/>
      <c r="AI138" s="78">
        <v>0.13229474349529899</v>
      </c>
      <c r="AJ138" s="78">
        <v>8.6917460552083547E-2</v>
      </c>
      <c r="AK138" s="78">
        <v>8.1894527119756408E-2</v>
      </c>
      <c r="AL138" s="78">
        <v>1.9523942629219648E-2</v>
      </c>
      <c r="AM138" s="74"/>
      <c r="AN138" s="78">
        <v>0.15179738031151205</v>
      </c>
      <c r="AO138" s="78">
        <v>6.3833769087223297E-2</v>
      </c>
      <c r="AP138" s="78">
        <v>4.4714057919942742E-2</v>
      </c>
      <c r="AQ138" s="74"/>
      <c r="AR138" s="78">
        <v>0.14052520110243746</v>
      </c>
      <c r="AS138" s="78">
        <v>5.3756742416309948E-2</v>
      </c>
      <c r="AT138" s="78">
        <v>3.6651560248546496E-2</v>
      </c>
      <c r="AU138" s="74"/>
      <c r="AV138" s="78">
        <v>9.6065072045741717E-2</v>
      </c>
      <c r="AW138" s="78">
        <v>9.9551383943731572E-2</v>
      </c>
      <c r="AX138" s="78">
        <v>3.7238721914772101E-2</v>
      </c>
      <c r="AY138" s="74"/>
      <c r="AZ138" s="78">
        <v>9.9078488385338448E-2</v>
      </c>
      <c r="BA138" s="78">
        <v>8.7952426629742314E-2</v>
      </c>
      <c r="BB138" s="78">
        <v>3.0983351814280562E-2</v>
      </c>
      <c r="BC138" s="74"/>
      <c r="BD138" s="77">
        <v>7.7161224965840575E-2</v>
      </c>
      <c r="BE138" s="78">
        <v>0.10831585066294999</v>
      </c>
      <c r="BF138" s="78">
        <v>5.4099311986964153E-2</v>
      </c>
      <c r="BG138" s="74"/>
      <c r="BH138" s="78">
        <v>0.13412760417905306</v>
      </c>
      <c r="BI138" s="78">
        <v>5.8500087291369421E-2</v>
      </c>
      <c r="BJ138" s="78">
        <v>4.5596868184474455E-2</v>
      </c>
      <c r="BK138" s="74"/>
      <c r="BL138" s="78">
        <v>0.1612701396434541</v>
      </c>
      <c r="BM138" s="78">
        <v>7.4425228804975624E-2</v>
      </c>
      <c r="BN138" s="78">
        <v>5.5658760106088848E-2</v>
      </c>
      <c r="BO138" s="78">
        <v>1.7125899757104813E-2</v>
      </c>
      <c r="BP138" s="74"/>
      <c r="BQ138" s="78">
        <v>0.12770462818039066</v>
      </c>
      <c r="BR138" s="78">
        <v>7.4556772343051872E-2</v>
      </c>
      <c r="BS138" s="78">
        <v>2.6250773906453268E-2</v>
      </c>
      <c r="BT138" s="74"/>
      <c r="BU138" s="78">
        <v>0.11955033183339393</v>
      </c>
      <c r="BV138" s="78">
        <v>7.0714237438370187E-2</v>
      </c>
      <c r="BW138" s="78">
        <v>0.11772525500159513</v>
      </c>
      <c r="BX138" s="78">
        <v>3.8863163865514049E-2</v>
      </c>
      <c r="BY138" s="74"/>
      <c r="BZ138" s="78">
        <v>0.213923813071973</v>
      </c>
      <c r="CA138" s="78">
        <v>5.9916642252281778E-2</v>
      </c>
      <c r="CB138" s="78">
        <v>4.2918284903030818E-2</v>
      </c>
      <c r="CC138" s="74"/>
      <c r="CD138" s="78">
        <v>0.18953742938597903</v>
      </c>
      <c r="CE138" s="78">
        <v>9.9869607306019403E-2</v>
      </c>
      <c r="CF138" s="78">
        <v>4.4236344209580593E-2</v>
      </c>
      <c r="CG138" s="74"/>
      <c r="CH138" s="78">
        <v>0.14977642983960562</v>
      </c>
      <c r="CI138" s="78">
        <v>4.8047331353849344E-2</v>
      </c>
      <c r="CJ138" s="78">
        <v>5.78134657973867E-2</v>
      </c>
      <c r="CK138" s="78">
        <v>4.1401853304865399E-2</v>
      </c>
      <c r="CL138" s="74"/>
      <c r="CM138" s="78">
        <v>0.18480507258710005</v>
      </c>
      <c r="CN138" s="77">
        <v>0.12720310311193264</v>
      </c>
      <c r="CO138" s="78">
        <v>6.3569919285058646E-2</v>
      </c>
      <c r="CP138" s="74"/>
      <c r="CQ138" s="78">
        <v>0.14688865522186503</v>
      </c>
      <c r="CR138" s="78">
        <v>7.7219219968410191E-2</v>
      </c>
      <c r="CS138" s="78">
        <v>6.9887379430218707E-2</v>
      </c>
      <c r="CT138" s="79">
        <v>4.9125394522078009E-2</v>
      </c>
    </row>
    <row r="139" spans="1:98">
      <c r="A139" s="76" t="s">
        <v>120</v>
      </c>
      <c r="B139" s="77">
        <v>0.17807064879677409</v>
      </c>
      <c r="C139" s="74"/>
      <c r="D139" s="78">
        <v>0.33831429190832546</v>
      </c>
      <c r="E139" s="78">
        <v>0.24404804978514608</v>
      </c>
      <c r="F139" s="78">
        <v>0.16038647302750417</v>
      </c>
      <c r="G139" s="74"/>
      <c r="H139" s="78">
        <v>0.2665530308414078</v>
      </c>
      <c r="I139" s="78">
        <v>0.29953746897510813</v>
      </c>
      <c r="J139" s="78">
        <v>0.15050617682356995</v>
      </c>
      <c r="K139" s="74"/>
      <c r="L139" s="78">
        <v>0.2193380623766262</v>
      </c>
      <c r="M139" s="78">
        <v>0.13195989832372482</v>
      </c>
      <c r="N139" s="74"/>
      <c r="O139" s="78">
        <v>0.22439952658862031</v>
      </c>
      <c r="P139" s="78">
        <v>0.16889697279750648</v>
      </c>
      <c r="Q139" s="78">
        <v>0.10812528206865354</v>
      </c>
      <c r="R139" s="74"/>
      <c r="S139" s="78">
        <v>0.22368487109278809</v>
      </c>
      <c r="T139" s="78">
        <v>0.16090476811227308</v>
      </c>
      <c r="U139" s="78">
        <v>0.13012901267736099</v>
      </c>
      <c r="V139" s="78">
        <v>5.3781773942498952E-2</v>
      </c>
      <c r="W139" s="74"/>
      <c r="X139" s="78">
        <v>0.24842275204337264</v>
      </c>
      <c r="Y139" s="78">
        <v>0.18350442189113547</v>
      </c>
      <c r="Z139" s="78">
        <v>0.16746345847679478</v>
      </c>
      <c r="AA139" s="78">
        <v>0.12539740467972868</v>
      </c>
      <c r="AB139" s="74"/>
      <c r="AC139" s="78">
        <v>0.28841790332925443</v>
      </c>
      <c r="AD139" s="78">
        <v>0.26087027809784347</v>
      </c>
      <c r="AE139" s="78">
        <v>0.1780989459849304</v>
      </c>
      <c r="AF139" s="78">
        <v>0.14279090871022568</v>
      </c>
      <c r="AG139" s="78">
        <v>8.8672723146566615E-2</v>
      </c>
      <c r="AH139" s="74"/>
      <c r="AI139" s="78">
        <v>0.21161250043579169</v>
      </c>
      <c r="AJ139" s="78">
        <v>0.23924833304131363</v>
      </c>
      <c r="AK139" s="78">
        <v>0.18223732272713641</v>
      </c>
      <c r="AL139" s="78">
        <v>0.10331762729498151</v>
      </c>
      <c r="AM139" s="74"/>
      <c r="AN139" s="78">
        <v>0.23422713510979878</v>
      </c>
      <c r="AO139" s="78">
        <v>0.1782891543378321</v>
      </c>
      <c r="AP139" s="78">
        <v>0.13862497343465074</v>
      </c>
      <c r="AQ139" s="74"/>
      <c r="AR139" s="78">
        <v>0.21901843564599713</v>
      </c>
      <c r="AS139" s="78">
        <v>0.18395910377157595</v>
      </c>
      <c r="AT139" s="78">
        <v>0.11865146656451334</v>
      </c>
      <c r="AU139" s="74"/>
      <c r="AV139" s="78">
        <v>0.1896645465587587</v>
      </c>
      <c r="AW139" s="78">
        <v>0.22905310444834481</v>
      </c>
      <c r="AX139" s="78">
        <v>0.12480477812069179</v>
      </c>
      <c r="AY139" s="74"/>
      <c r="AZ139" s="78">
        <v>0.20342084575125216</v>
      </c>
      <c r="BA139" s="77">
        <v>0.17217222389619288</v>
      </c>
      <c r="BB139" s="78">
        <v>0.14458036405791952</v>
      </c>
      <c r="BC139" s="74"/>
      <c r="BD139" s="78">
        <v>0.17725460532591159</v>
      </c>
      <c r="BE139" s="78">
        <v>0.23411610800119406</v>
      </c>
      <c r="BF139" s="78">
        <v>0.13457321608859252</v>
      </c>
      <c r="BG139" s="74"/>
      <c r="BH139" s="78">
        <v>0.23234042396047516</v>
      </c>
      <c r="BI139" s="78">
        <v>0.15280976056206552</v>
      </c>
      <c r="BJ139" s="78">
        <v>0.15508363985292994</v>
      </c>
      <c r="BK139" s="74"/>
      <c r="BL139" s="78">
        <v>0.21495920913568389</v>
      </c>
      <c r="BM139" s="78">
        <v>0.21465946999344732</v>
      </c>
      <c r="BN139" s="78">
        <v>0.16414349933624817</v>
      </c>
      <c r="BO139" s="78">
        <v>9.2610341389190193E-2</v>
      </c>
      <c r="BP139" s="74"/>
      <c r="BQ139" s="78">
        <v>0.21896888805555648</v>
      </c>
      <c r="BR139" s="78">
        <v>0.18135533939215207</v>
      </c>
      <c r="BS139" s="78">
        <v>0.12216726511141687</v>
      </c>
      <c r="BT139" s="74"/>
      <c r="BU139" s="78">
        <v>0.23070626199352473</v>
      </c>
      <c r="BV139" s="78">
        <v>0.20522013974773012</v>
      </c>
      <c r="BW139" s="78">
        <v>0.17439567969765282</v>
      </c>
      <c r="BX139" s="78">
        <v>8.9675551624327582E-2</v>
      </c>
      <c r="BY139" s="74"/>
      <c r="BZ139" s="78">
        <v>0.26489065347162266</v>
      </c>
      <c r="CA139" s="78">
        <v>0.17995156824098754</v>
      </c>
      <c r="CB139" s="78">
        <v>0.12582900699816116</v>
      </c>
      <c r="CC139" s="74"/>
      <c r="CD139" s="78">
        <v>0.27858056594824293</v>
      </c>
      <c r="CE139" s="78">
        <v>0.19139077906969498</v>
      </c>
      <c r="CF139" s="78">
        <v>0.14927388315262424</v>
      </c>
      <c r="CG139" s="74"/>
      <c r="CH139" s="78">
        <v>0.23396888803906182</v>
      </c>
      <c r="CI139" s="78">
        <v>0.16570523743063614</v>
      </c>
      <c r="CJ139" s="78">
        <v>0.18142783713730731</v>
      </c>
      <c r="CK139" s="78">
        <v>8.8102625143516175E-2</v>
      </c>
      <c r="CL139" s="74"/>
      <c r="CM139" s="77">
        <v>0.2543822717566826</v>
      </c>
      <c r="CN139" s="77">
        <v>0.20546528826155649</v>
      </c>
      <c r="CO139" s="77">
        <v>0.26500949537492141</v>
      </c>
      <c r="CP139" s="74"/>
      <c r="CQ139" s="78">
        <v>0.210928222052232</v>
      </c>
      <c r="CR139" s="78">
        <v>0.22292613116626137</v>
      </c>
      <c r="CS139" s="78">
        <v>0.19134322657861536</v>
      </c>
      <c r="CT139" s="79">
        <v>0.10089967059949756</v>
      </c>
    </row>
    <row r="140" spans="1:98">
      <c r="A140" s="76" t="s">
        <v>121</v>
      </c>
      <c r="B140" s="77">
        <v>0.48727456910391076</v>
      </c>
      <c r="C140" s="74"/>
      <c r="D140" s="78">
        <v>0.17228612221570733</v>
      </c>
      <c r="E140" s="78">
        <v>0.31440735129446234</v>
      </c>
      <c r="F140" s="78">
        <v>0.52671929993370259</v>
      </c>
      <c r="G140" s="74"/>
      <c r="H140" s="78">
        <v>0.23219334328328392</v>
      </c>
      <c r="I140" s="78">
        <v>0.32128426027972407</v>
      </c>
      <c r="J140" s="78">
        <v>0.53582577840289514</v>
      </c>
      <c r="K140" s="74"/>
      <c r="L140" s="78">
        <v>0.42701916531882678</v>
      </c>
      <c r="M140" s="78">
        <v>0.55460182922432244</v>
      </c>
      <c r="N140" s="74"/>
      <c r="O140" s="78">
        <v>0.39891303666306732</v>
      </c>
      <c r="P140" s="78">
        <v>0.53156618459037719</v>
      </c>
      <c r="Q140" s="78">
        <v>0.57711244326872724</v>
      </c>
      <c r="R140" s="74"/>
      <c r="S140" s="78">
        <v>0.42124479808824578</v>
      </c>
      <c r="T140" s="78">
        <v>0.49158569092013793</v>
      </c>
      <c r="U140" s="78">
        <v>0.56466391113180325</v>
      </c>
      <c r="V140" s="78">
        <v>0.68367934992518431</v>
      </c>
      <c r="W140" s="74"/>
      <c r="X140" s="78">
        <v>0.38783981934838613</v>
      </c>
      <c r="Y140" s="78">
        <v>0.41632788131733545</v>
      </c>
      <c r="Z140" s="78">
        <v>0.51764300030347754</v>
      </c>
      <c r="AA140" s="78">
        <v>0.59007535694781799</v>
      </c>
      <c r="AB140" s="74"/>
      <c r="AC140" s="78">
        <v>0.28575972077499612</v>
      </c>
      <c r="AD140" s="78">
        <v>0.3962385368325464</v>
      </c>
      <c r="AE140" s="78">
        <v>0.4733754459528931</v>
      </c>
      <c r="AF140" s="78">
        <v>0.58520264761148511</v>
      </c>
      <c r="AG140" s="78">
        <v>0.63080964395321248</v>
      </c>
      <c r="AH140" s="74"/>
      <c r="AI140" s="78">
        <v>0.39168960398398572</v>
      </c>
      <c r="AJ140" s="78">
        <v>0.46421366110651463</v>
      </c>
      <c r="AK140" s="78">
        <v>0.4682789997276286</v>
      </c>
      <c r="AL140" s="78">
        <v>0.61188121870951329</v>
      </c>
      <c r="AM140" s="74"/>
      <c r="AN140" s="78">
        <v>0.38629792839331645</v>
      </c>
      <c r="AO140" s="78">
        <v>0.49630395915935649</v>
      </c>
      <c r="AP140" s="78">
        <v>0.54542337869331703</v>
      </c>
      <c r="AQ140" s="74"/>
      <c r="AR140" s="78">
        <v>0.41381944006319632</v>
      </c>
      <c r="AS140" s="78">
        <v>0.49216492812173229</v>
      </c>
      <c r="AT140" s="78">
        <v>0.57030151272308527</v>
      </c>
      <c r="AU140" s="74"/>
      <c r="AV140" s="78">
        <v>0.44813092823229378</v>
      </c>
      <c r="AW140" s="78">
        <v>0.43507528506439191</v>
      </c>
      <c r="AX140" s="78">
        <v>0.57743030798703165</v>
      </c>
      <c r="AY140" s="74"/>
      <c r="AZ140" s="78">
        <v>0.42557027775809614</v>
      </c>
      <c r="BA140" s="78">
        <v>0.49098455788046502</v>
      </c>
      <c r="BB140" s="78">
        <v>0.58159127454325266</v>
      </c>
      <c r="BC140" s="74"/>
      <c r="BD140" s="78">
        <v>0.4810103481672604</v>
      </c>
      <c r="BE140" s="78">
        <v>0.43949999177020055</v>
      </c>
      <c r="BF140" s="78">
        <v>0.55931672335378591</v>
      </c>
      <c r="BG140" s="74"/>
      <c r="BH140" s="78">
        <v>0.41605103961769024</v>
      </c>
      <c r="BI140" s="78">
        <v>0.4739371305647625</v>
      </c>
      <c r="BJ140" s="78">
        <v>0.5705033787746886</v>
      </c>
      <c r="BK140" s="74"/>
      <c r="BL140" s="78">
        <v>0.35119750577755637</v>
      </c>
      <c r="BM140" s="78">
        <v>0.45422387518245427</v>
      </c>
      <c r="BN140" s="78">
        <v>0.54038891430738434</v>
      </c>
      <c r="BO140" s="78">
        <v>0.62468247842361879</v>
      </c>
      <c r="BP140" s="74"/>
      <c r="BQ140" s="78">
        <v>0.40641727436763209</v>
      </c>
      <c r="BR140" s="78">
        <v>0.480082103133884</v>
      </c>
      <c r="BS140" s="78">
        <v>0.59946648870694763</v>
      </c>
      <c r="BT140" s="74"/>
      <c r="BU140" s="78">
        <v>0.43640784655962206</v>
      </c>
      <c r="BV140" s="78">
        <v>0.4575773781214309</v>
      </c>
      <c r="BW140" s="78">
        <v>0.4338196532313196</v>
      </c>
      <c r="BX140" s="78">
        <v>0.59952607740560016</v>
      </c>
      <c r="BY140" s="74"/>
      <c r="BZ140" s="78">
        <v>0.32069279688569391</v>
      </c>
      <c r="CA140" s="78">
        <v>0.48994936488659585</v>
      </c>
      <c r="CB140" s="78">
        <v>0.57315851524337746</v>
      </c>
      <c r="CC140" s="74"/>
      <c r="CD140" s="78">
        <v>0.34023650891819796</v>
      </c>
      <c r="CE140" s="78">
        <v>0.40030379597325849</v>
      </c>
      <c r="CF140" s="78">
        <v>0.54186371440838554</v>
      </c>
      <c r="CG140" s="74"/>
      <c r="CH140" s="78">
        <v>0.40031995864931558</v>
      </c>
      <c r="CI140" s="78">
        <v>0.49146105187205985</v>
      </c>
      <c r="CJ140" s="78">
        <v>0.53838883838407225</v>
      </c>
      <c r="CK140" s="78">
        <v>0.59184432132215803</v>
      </c>
      <c r="CL140" s="74"/>
      <c r="CM140" s="78">
        <v>0.35048124968172578</v>
      </c>
      <c r="CN140" s="77">
        <v>0.42500771792735698</v>
      </c>
      <c r="CO140" s="78">
        <v>0.56231734675785428</v>
      </c>
      <c r="CP140" s="74"/>
      <c r="CQ140" s="78">
        <v>0.40692997707741374</v>
      </c>
      <c r="CR140" s="78">
        <v>0.43516383961543964</v>
      </c>
      <c r="CS140" s="78">
        <v>0.48774546453714718</v>
      </c>
      <c r="CT140" s="79">
        <v>0.58603583647050828</v>
      </c>
    </row>
    <row r="141" spans="1:98">
      <c r="A141" s="76" t="s">
        <v>122</v>
      </c>
      <c r="B141" s="77">
        <v>9.9957047720578424E-2</v>
      </c>
      <c r="C141" s="74"/>
      <c r="D141" s="77">
        <v>7.9343163954224555E-2</v>
      </c>
      <c r="E141" s="77">
        <v>0.12194051121244126</v>
      </c>
      <c r="F141" s="77">
        <v>9.8926874167084872E-2</v>
      </c>
      <c r="G141" s="74"/>
      <c r="H141" s="77">
        <v>8.9681783002355811E-2</v>
      </c>
      <c r="I141" s="77">
        <v>0.11864226003411137</v>
      </c>
      <c r="J141" s="77">
        <v>9.765439332503624E-2</v>
      </c>
      <c r="K141" s="74"/>
      <c r="L141" s="77">
        <v>0.10639083757256396</v>
      </c>
      <c r="M141" s="77">
        <v>9.2768158165218662E-2</v>
      </c>
      <c r="N141" s="74"/>
      <c r="O141" s="77">
        <v>9.6098548372597903E-2</v>
      </c>
      <c r="P141" s="78">
        <v>0.12525959604649325</v>
      </c>
      <c r="Q141" s="78">
        <v>6.5884656901771782E-2</v>
      </c>
      <c r="R141" s="74"/>
      <c r="S141" s="77">
        <v>0.10342746208651407</v>
      </c>
      <c r="T141" s="77">
        <v>0.10465304825611584</v>
      </c>
      <c r="U141" s="77">
        <v>0.10459525742462508</v>
      </c>
      <c r="V141" s="77">
        <v>5.3707520913933639E-2</v>
      </c>
      <c r="W141" s="74"/>
      <c r="X141" s="77">
        <v>9.9756903183401843E-2</v>
      </c>
      <c r="Y141" s="77">
        <v>0.11773210134165213</v>
      </c>
      <c r="Z141" s="77">
        <v>9.4675320673734201E-2</v>
      </c>
      <c r="AA141" s="77">
        <v>9.491687744244226E-2</v>
      </c>
      <c r="AB141" s="74"/>
      <c r="AC141" s="77">
        <v>0.12009110779488419</v>
      </c>
      <c r="AD141" s="77">
        <v>7.7954368154673645E-2</v>
      </c>
      <c r="AE141" s="77">
        <v>0.10893614013456954</v>
      </c>
      <c r="AF141" s="77">
        <v>7.9982177563941326E-2</v>
      </c>
      <c r="AG141" s="77">
        <v>8.7704082268190847E-2</v>
      </c>
      <c r="AH141" s="74"/>
      <c r="AI141" s="78">
        <v>8.1861656091814589E-2</v>
      </c>
      <c r="AJ141" s="77">
        <v>8.7177926401454234E-2</v>
      </c>
      <c r="AK141" s="78">
        <v>0.13006657349380199</v>
      </c>
      <c r="AL141" s="78">
        <v>7.555990733583999E-2</v>
      </c>
      <c r="AM141" s="74"/>
      <c r="AN141" s="77">
        <v>0.11405931181560817</v>
      </c>
      <c r="AO141" s="77">
        <v>9.5960824427347005E-2</v>
      </c>
      <c r="AP141" s="77">
        <v>9.554585126285868E-2</v>
      </c>
      <c r="AQ141" s="74"/>
      <c r="AR141" s="77">
        <v>8.5145221837717305E-2</v>
      </c>
      <c r="AS141" s="77">
        <v>0.11368549061693656</v>
      </c>
      <c r="AT141" s="77">
        <v>9.7269452784645175E-2</v>
      </c>
      <c r="AU141" s="74"/>
      <c r="AV141" s="77">
        <v>0.10316005506745358</v>
      </c>
      <c r="AW141" s="77">
        <v>9.9142901404549386E-2</v>
      </c>
      <c r="AX141" s="77">
        <v>9.6382735446157095E-2</v>
      </c>
      <c r="AY141" s="74"/>
      <c r="AZ141" s="78">
        <v>0.11353775618627455</v>
      </c>
      <c r="BA141" s="78">
        <v>0.10988216309082249</v>
      </c>
      <c r="BB141" s="78">
        <v>6.6286213870751218E-2</v>
      </c>
      <c r="BC141" s="74"/>
      <c r="BD141" s="78">
        <v>0.110619502169041</v>
      </c>
      <c r="BE141" s="77">
        <v>8.6716012399303044E-2</v>
      </c>
      <c r="BF141" s="78">
        <v>5.7637566062462717E-2</v>
      </c>
      <c r="BG141" s="74"/>
      <c r="BH141" s="77">
        <v>9.6243829244958487E-2</v>
      </c>
      <c r="BI141" s="78">
        <v>0.12068856727655776</v>
      </c>
      <c r="BJ141" s="78">
        <v>7.9840786891356583E-2</v>
      </c>
      <c r="BK141" s="74"/>
      <c r="BL141" s="77">
        <v>0.1019363400703982</v>
      </c>
      <c r="BM141" s="77">
        <v>0.10943061793829054</v>
      </c>
      <c r="BN141" s="77">
        <v>0.10413335886179166</v>
      </c>
      <c r="BO141" s="77">
        <v>7.4809640895009757E-2</v>
      </c>
      <c r="BP141" s="74"/>
      <c r="BQ141" s="78">
        <v>0.10585430136474774</v>
      </c>
      <c r="BR141" s="78">
        <v>0.11200473711489545</v>
      </c>
      <c r="BS141" s="78">
        <v>6.4243030938110679E-2</v>
      </c>
      <c r="BT141" s="74"/>
      <c r="BU141" s="77">
        <v>9.000426876447927E-2</v>
      </c>
      <c r="BV141" s="78">
        <v>0.11257778387070259</v>
      </c>
      <c r="BW141" s="78">
        <v>0.12780390078758846</v>
      </c>
      <c r="BX141" s="78">
        <v>7.7119856527382444E-2</v>
      </c>
      <c r="BY141" s="74"/>
      <c r="BZ141" s="77">
        <v>7.875479247529342E-2</v>
      </c>
      <c r="CA141" s="77">
        <v>0.11012458468301153</v>
      </c>
      <c r="CB141" s="77">
        <v>8.8442803966728559E-2</v>
      </c>
      <c r="CC141" s="74"/>
      <c r="CD141" s="77">
        <v>8.6957154954311777E-2</v>
      </c>
      <c r="CE141" s="77">
        <v>0.10063747767331821</v>
      </c>
      <c r="CF141" s="77">
        <v>0.10323781797436771</v>
      </c>
      <c r="CG141" s="74"/>
      <c r="CH141" s="78">
        <v>8.3742359980666092E-2</v>
      </c>
      <c r="CI141" s="78">
        <v>0.12856502657095295</v>
      </c>
      <c r="CJ141" s="78">
        <v>7.8682541486547575E-2</v>
      </c>
      <c r="CK141" s="78">
        <v>7.5811493556551007E-2</v>
      </c>
      <c r="CL141" s="74"/>
      <c r="CM141" s="77">
        <v>8.0619969057012963E-2</v>
      </c>
      <c r="CN141" s="77">
        <v>9.0632138579105459E-2</v>
      </c>
      <c r="CO141" s="77">
        <v>6.5597326620914165E-2</v>
      </c>
      <c r="CP141" s="74"/>
      <c r="CQ141" s="77">
        <v>0.10116865826586416</v>
      </c>
      <c r="CR141" s="77">
        <v>9.7754129003200851E-2</v>
      </c>
      <c r="CS141" s="77">
        <v>0.11538042904288785</v>
      </c>
      <c r="CT141" s="53">
        <v>8.9974792646281915E-2</v>
      </c>
    </row>
    <row r="142" spans="1:98">
      <c r="A142" s="76" t="s">
        <v>123</v>
      </c>
      <c r="B142" s="77">
        <v>0.15704234532658451</v>
      </c>
      <c r="C142" s="74"/>
      <c r="D142" s="77">
        <v>9.2117937827177504E-2</v>
      </c>
      <c r="E142" s="77">
        <v>0.17571559602262696</v>
      </c>
      <c r="F142" s="77">
        <v>0.15928236640051069</v>
      </c>
      <c r="G142" s="74"/>
      <c r="H142" s="78">
        <v>9.8296306455259649E-2</v>
      </c>
      <c r="I142" s="78">
        <v>0.11536604447038919</v>
      </c>
      <c r="J142" s="78">
        <v>0.16880259518309335</v>
      </c>
      <c r="K142" s="74"/>
      <c r="L142" s="77">
        <v>0.15081154657168552</v>
      </c>
      <c r="M142" s="77">
        <v>0.16400441979919694</v>
      </c>
      <c r="N142" s="74"/>
      <c r="O142" s="78">
        <v>0.14762936253413061</v>
      </c>
      <c r="P142" s="78">
        <v>0.12724231768490601</v>
      </c>
      <c r="Q142" s="78">
        <v>0.22273680803332233</v>
      </c>
      <c r="R142" s="74"/>
      <c r="S142" s="78">
        <v>0.1357058938126193</v>
      </c>
      <c r="T142" s="78">
        <v>0.19846452604473214</v>
      </c>
      <c r="U142" s="77">
        <v>0.16452101057492943</v>
      </c>
      <c r="V142" s="77">
        <v>0.19425575323148103</v>
      </c>
      <c r="W142" s="74"/>
      <c r="X142" s="78">
        <v>0.10295037315480624</v>
      </c>
      <c r="Y142" s="78">
        <v>0.18587327814268811</v>
      </c>
      <c r="Z142" s="78">
        <v>0.15854442420535603</v>
      </c>
      <c r="AA142" s="78">
        <v>0.17889297427485762</v>
      </c>
      <c r="AB142" s="74"/>
      <c r="AC142" s="77">
        <v>0.11914256674419237</v>
      </c>
      <c r="AD142" s="77">
        <v>0.13860711171659285</v>
      </c>
      <c r="AE142" s="77">
        <v>0.15970725904922461</v>
      </c>
      <c r="AF142" s="77">
        <v>0.18173588103060939</v>
      </c>
      <c r="AG142" s="77">
        <v>0.16141915902679196</v>
      </c>
      <c r="AH142" s="74"/>
      <c r="AI142" s="78">
        <v>0.18254149599311101</v>
      </c>
      <c r="AJ142" s="78">
        <v>0.12244261889863332</v>
      </c>
      <c r="AK142" s="78">
        <v>0.13752257693167769</v>
      </c>
      <c r="AL142" s="78">
        <v>0.18971730403044401</v>
      </c>
      <c r="AM142" s="74"/>
      <c r="AN142" s="78">
        <v>0.1136182443697643</v>
      </c>
      <c r="AO142" s="78">
        <v>0.16561229298824262</v>
      </c>
      <c r="AP142" s="78">
        <v>0.17569173868923088</v>
      </c>
      <c r="AQ142" s="74"/>
      <c r="AR142" s="77">
        <v>0.14149170135065312</v>
      </c>
      <c r="AS142" s="77">
        <v>0.15643373507344621</v>
      </c>
      <c r="AT142" s="77">
        <v>0.17712600767920691</v>
      </c>
      <c r="AU142" s="74"/>
      <c r="AV142" s="77">
        <v>0.16297939809575288</v>
      </c>
      <c r="AW142" s="77">
        <v>0.1371773251389819</v>
      </c>
      <c r="AX142" s="77">
        <v>0.16414345653134682</v>
      </c>
      <c r="AY142" s="74"/>
      <c r="AZ142" s="77">
        <v>0.1583926319190391</v>
      </c>
      <c r="BA142" s="77">
        <v>0.13900862850277601</v>
      </c>
      <c r="BB142" s="77">
        <v>0.17655879571379421</v>
      </c>
      <c r="BC142" s="74"/>
      <c r="BD142" s="77">
        <v>0.15395431937194393</v>
      </c>
      <c r="BE142" s="77">
        <v>0.13135203716635221</v>
      </c>
      <c r="BF142" s="77">
        <v>0.19437318250819488</v>
      </c>
      <c r="BG142" s="74"/>
      <c r="BH142" s="78">
        <v>0.1212371029978225</v>
      </c>
      <c r="BI142" s="78">
        <v>0.19406445430524391</v>
      </c>
      <c r="BJ142" s="78">
        <v>0.14897532629655044</v>
      </c>
      <c r="BK142" s="74"/>
      <c r="BL142" s="77">
        <v>0.17063680537290696</v>
      </c>
      <c r="BM142" s="77">
        <v>0.14726080808083333</v>
      </c>
      <c r="BN142" s="78">
        <v>0.13567546738848577</v>
      </c>
      <c r="BO142" s="78">
        <v>0.19077163953507642</v>
      </c>
      <c r="BP142" s="74"/>
      <c r="BQ142" s="77">
        <v>0.14105490803167359</v>
      </c>
      <c r="BR142" s="77">
        <v>0.15200104801601858</v>
      </c>
      <c r="BS142" s="77">
        <v>0.18787244133707001</v>
      </c>
      <c r="BT142" s="74"/>
      <c r="BU142" s="78">
        <v>0.12333129084897912</v>
      </c>
      <c r="BV142" s="77">
        <v>0.15391046082176713</v>
      </c>
      <c r="BW142" s="77">
        <v>0.146255511281844</v>
      </c>
      <c r="BX142" s="78">
        <v>0.19481535057717461</v>
      </c>
      <c r="BY142" s="74"/>
      <c r="BZ142" s="77">
        <v>0.12173794409541654</v>
      </c>
      <c r="CA142" s="77">
        <v>0.16005783993711992</v>
      </c>
      <c r="CB142" s="77">
        <v>0.16965138888870041</v>
      </c>
      <c r="CC142" s="74"/>
      <c r="CD142" s="78">
        <v>0.10468834079326793</v>
      </c>
      <c r="CE142" s="78">
        <v>0.20779833997770869</v>
      </c>
      <c r="CF142" s="78">
        <v>0.1613882402550384</v>
      </c>
      <c r="CG142" s="74"/>
      <c r="CH142" s="78">
        <v>0.13219236349135063</v>
      </c>
      <c r="CI142" s="77">
        <v>0.16622135277250166</v>
      </c>
      <c r="CJ142" s="77">
        <v>0.143687317194686</v>
      </c>
      <c r="CK142" s="78">
        <v>0.20283970667290896</v>
      </c>
      <c r="CL142" s="74"/>
      <c r="CM142" s="77">
        <v>0.12971143691747763</v>
      </c>
      <c r="CN142" s="78">
        <v>0.15169175212004785</v>
      </c>
      <c r="CO142" s="78">
        <v>4.3505911961250907E-2</v>
      </c>
      <c r="CP142" s="74"/>
      <c r="CQ142" s="77">
        <v>0.13408448738262502</v>
      </c>
      <c r="CR142" s="77">
        <v>0.16693668024668654</v>
      </c>
      <c r="CS142" s="77">
        <v>0.13564350041113099</v>
      </c>
      <c r="CT142" s="53">
        <v>0.17396430576163366</v>
      </c>
    </row>
    <row r="143" spans="1:98" ht="24">
      <c r="A143" s="64" t="s">
        <v>135</v>
      </c>
      <c r="B143" s="66"/>
      <c r="C143" s="59"/>
      <c r="D143" s="67"/>
      <c r="E143" s="68"/>
      <c r="F143" s="69"/>
      <c r="G143" s="59"/>
      <c r="H143" s="67"/>
      <c r="I143" s="68"/>
      <c r="J143" s="69"/>
      <c r="K143" s="59"/>
      <c r="L143" s="67"/>
      <c r="M143" s="69"/>
      <c r="N143" s="59"/>
      <c r="O143" s="67"/>
      <c r="P143" s="68"/>
      <c r="Q143" s="69"/>
      <c r="R143" s="59"/>
      <c r="S143" s="67"/>
      <c r="T143" s="68"/>
      <c r="U143" s="68"/>
      <c r="V143" s="69"/>
      <c r="W143" s="59"/>
      <c r="X143" s="67"/>
      <c r="Y143" s="68"/>
      <c r="Z143" s="68"/>
      <c r="AA143" s="69"/>
      <c r="AB143" s="59"/>
      <c r="AC143" s="67"/>
      <c r="AD143" s="68"/>
      <c r="AE143" s="68"/>
      <c r="AF143" s="68"/>
      <c r="AG143" s="69"/>
      <c r="AH143" s="59"/>
      <c r="AI143" s="67"/>
      <c r="AJ143" s="68"/>
      <c r="AK143" s="68"/>
      <c r="AL143" s="69"/>
      <c r="AM143" s="59"/>
      <c r="AN143" s="67"/>
      <c r="AO143" s="68"/>
      <c r="AP143" s="69"/>
      <c r="AQ143" s="59"/>
      <c r="AR143" s="67"/>
      <c r="AS143" s="68"/>
      <c r="AT143" s="69"/>
      <c r="AU143" s="59"/>
      <c r="AV143" s="67"/>
      <c r="AW143" s="68"/>
      <c r="AX143" s="69"/>
      <c r="AY143" s="59"/>
      <c r="AZ143" s="67"/>
      <c r="BA143" s="68"/>
      <c r="BB143" s="69"/>
      <c r="BC143" s="59"/>
      <c r="BD143" s="67"/>
      <c r="BE143" s="68"/>
      <c r="BF143" s="69"/>
      <c r="BG143" s="59"/>
      <c r="BH143" s="67"/>
      <c r="BI143" s="68"/>
      <c r="BJ143" s="69"/>
      <c r="BK143" s="59"/>
      <c r="BL143" s="67"/>
      <c r="BM143" s="68"/>
      <c r="BN143" s="68"/>
      <c r="BO143" s="69"/>
      <c r="BP143" s="59"/>
      <c r="BQ143" s="67"/>
      <c r="BR143" s="68"/>
      <c r="BS143" s="69"/>
      <c r="BT143" s="59"/>
      <c r="BU143" s="67"/>
      <c r="BV143" s="68"/>
      <c r="BW143" s="68"/>
      <c r="BX143" s="69"/>
      <c r="BY143" s="59"/>
      <c r="BZ143" s="67"/>
      <c r="CA143" s="68"/>
      <c r="CB143" s="69"/>
      <c r="CC143" s="59"/>
      <c r="CD143" s="67"/>
      <c r="CE143" s="68"/>
      <c r="CF143" s="69"/>
      <c r="CG143" s="59"/>
      <c r="CH143" s="67"/>
      <c r="CI143" s="68"/>
      <c r="CJ143" s="68"/>
      <c r="CK143" s="69"/>
      <c r="CL143" s="59"/>
      <c r="CM143" s="67"/>
      <c r="CN143" s="68"/>
      <c r="CO143" s="69"/>
      <c r="CP143" s="59"/>
      <c r="CQ143" s="67"/>
      <c r="CR143" s="68"/>
      <c r="CS143" s="68"/>
      <c r="CT143" s="71"/>
    </row>
    <row r="144" spans="1:98">
      <c r="A144" s="72" t="s">
        <v>105</v>
      </c>
      <c r="B144" s="73">
        <v>1800.0000000000059</v>
      </c>
      <c r="C144" s="74"/>
      <c r="D144" s="73">
        <v>100.71639837303289</v>
      </c>
      <c r="E144" s="73">
        <v>166.28024280416724</v>
      </c>
      <c r="F144" s="73">
        <v>1533.0033588228052</v>
      </c>
      <c r="G144" s="74"/>
      <c r="H144" s="73">
        <v>116.90488871092751</v>
      </c>
      <c r="I144" s="73">
        <v>241.8928567089317</v>
      </c>
      <c r="J144" s="73">
        <v>1441.2022545801458</v>
      </c>
      <c r="K144" s="74"/>
      <c r="L144" s="73">
        <v>949.88664217343421</v>
      </c>
      <c r="M144" s="73">
        <v>850.11335782656181</v>
      </c>
      <c r="N144" s="74"/>
      <c r="O144" s="73">
        <v>739.6474184594498</v>
      </c>
      <c r="P144" s="73">
        <v>656.55101642841146</v>
      </c>
      <c r="Q144" s="73">
        <v>403.80156511213823</v>
      </c>
      <c r="R144" s="74"/>
      <c r="S144" s="73">
        <v>946.16707618578062</v>
      </c>
      <c r="T144" s="73">
        <v>281.64667962239201</v>
      </c>
      <c r="U144" s="73">
        <v>429.51681025235217</v>
      </c>
      <c r="V144" s="73">
        <v>142.669433939474</v>
      </c>
      <c r="W144" s="74"/>
      <c r="X144" s="73">
        <v>323.87455978891461</v>
      </c>
      <c r="Y144" s="73">
        <v>337.82970808978791</v>
      </c>
      <c r="Z144" s="73">
        <v>840.03084050567679</v>
      </c>
      <c r="AA144" s="73">
        <v>298.26489161561796</v>
      </c>
      <c r="AB144" s="74"/>
      <c r="AC144" s="73">
        <v>188.72397053412448</v>
      </c>
      <c r="AD144" s="73">
        <v>157.60383443624096</v>
      </c>
      <c r="AE144" s="73">
        <v>917.54352289799249</v>
      </c>
      <c r="AF144" s="73">
        <v>259.21261109728977</v>
      </c>
      <c r="AG144" s="73">
        <v>276.91606103434918</v>
      </c>
      <c r="AH144" s="74"/>
      <c r="AI144" s="73">
        <v>366.02701099349673</v>
      </c>
      <c r="AJ144" s="73">
        <v>291.09788498390907</v>
      </c>
      <c r="AK144" s="73">
        <v>701.31351535726776</v>
      </c>
      <c r="AL144" s="73">
        <v>441.56158866532536</v>
      </c>
      <c r="AM144" s="74"/>
      <c r="AN144" s="73">
        <v>410.96396850033381</v>
      </c>
      <c r="AO144" s="73">
        <v>799.54183271814418</v>
      </c>
      <c r="AP144" s="73">
        <v>589.49419878152059</v>
      </c>
      <c r="AQ144" s="74"/>
      <c r="AR144" s="73">
        <v>590.23257414304692</v>
      </c>
      <c r="AS144" s="73">
        <v>730.61399154416722</v>
      </c>
      <c r="AT144" s="73">
        <v>479.15343431278495</v>
      </c>
      <c r="AU144" s="74"/>
      <c r="AV144" s="73">
        <v>769.79675074366071</v>
      </c>
      <c r="AW144" s="73">
        <v>440.77185541491127</v>
      </c>
      <c r="AX144" s="73">
        <v>589.43139384142739</v>
      </c>
      <c r="AY144" s="74"/>
      <c r="AZ144" s="73">
        <v>757.69999184978519</v>
      </c>
      <c r="BA144" s="73">
        <v>568.97505722636208</v>
      </c>
      <c r="BB144" s="73">
        <v>473.32495092385273</v>
      </c>
      <c r="BC144" s="74"/>
      <c r="BD144" s="73">
        <v>1315.6840885763586</v>
      </c>
      <c r="BE144" s="73">
        <v>222.41823350170864</v>
      </c>
      <c r="BF144" s="73">
        <v>261.89767792193567</v>
      </c>
      <c r="BG144" s="74"/>
      <c r="BH144" s="73">
        <v>555.1022287574873</v>
      </c>
      <c r="BI144" s="73">
        <v>663.53431858763713</v>
      </c>
      <c r="BJ144" s="73">
        <v>581.3634526548758</v>
      </c>
      <c r="BK144" s="74"/>
      <c r="BL144" s="73">
        <v>394.47420530657223</v>
      </c>
      <c r="BM144" s="73">
        <v>565.18231846573667</v>
      </c>
      <c r="BN144" s="73">
        <v>511.44214148905081</v>
      </c>
      <c r="BO144" s="73">
        <v>328.90133473863995</v>
      </c>
      <c r="BP144" s="74"/>
      <c r="BQ144" s="73">
        <v>463.38609656047799</v>
      </c>
      <c r="BR144" s="73">
        <v>942.24326630934138</v>
      </c>
      <c r="BS144" s="73">
        <v>394.37063713017881</v>
      </c>
      <c r="BT144" s="74"/>
      <c r="BU144" s="73">
        <v>393.31250704443778</v>
      </c>
      <c r="BV144" s="73">
        <v>771.22501386615329</v>
      </c>
      <c r="BW144" s="73">
        <v>171.51952431694588</v>
      </c>
      <c r="BX144" s="73">
        <v>463.94295477246254</v>
      </c>
      <c r="BY144" s="74"/>
      <c r="BZ144" s="73">
        <v>259.11431147773885</v>
      </c>
      <c r="CA144" s="73">
        <v>1071.6804808689612</v>
      </c>
      <c r="CB144" s="73">
        <v>469.20520765330383</v>
      </c>
      <c r="CC144" s="74"/>
      <c r="CD144" s="73">
        <v>326.0271026001659</v>
      </c>
      <c r="CE144" s="73">
        <v>229.75802964751446</v>
      </c>
      <c r="CF144" s="73">
        <v>1244.2148677523232</v>
      </c>
      <c r="CG144" s="74"/>
      <c r="CH144" s="73">
        <v>506.32307395505359</v>
      </c>
      <c r="CI144" s="73">
        <v>729.38868422245969</v>
      </c>
      <c r="CJ144" s="73">
        <v>337.36350573757943</v>
      </c>
      <c r="CK144" s="73">
        <v>226.92473608490673</v>
      </c>
      <c r="CL144" s="74"/>
      <c r="CM144" s="73">
        <v>244.38429004689527</v>
      </c>
      <c r="CN144" s="73">
        <v>220.3312439719528</v>
      </c>
      <c r="CO144" s="73">
        <v>41.607539936205775</v>
      </c>
      <c r="CP144" s="74"/>
      <c r="CQ144" s="73">
        <v>267.81497380237028</v>
      </c>
      <c r="CR144" s="73">
        <v>595.20459896775969</v>
      </c>
      <c r="CS144" s="73">
        <v>406.9914789028719</v>
      </c>
      <c r="CT144" s="51">
        <v>529.98894832699875</v>
      </c>
    </row>
    <row r="145" spans="1:98">
      <c r="A145" s="76" t="s">
        <v>119</v>
      </c>
      <c r="B145" s="77">
        <v>8.5560336747648291E-2</v>
      </c>
      <c r="C145" s="74"/>
      <c r="D145" s="78">
        <v>0.37375249942348576</v>
      </c>
      <c r="E145" s="78">
        <v>0.11305245155496257</v>
      </c>
      <c r="F145" s="78">
        <v>6.364448640325962E-2</v>
      </c>
      <c r="G145" s="74"/>
      <c r="H145" s="78">
        <v>0.3194517832931249</v>
      </c>
      <c r="I145" s="78">
        <v>0.14351547896653916</v>
      </c>
      <c r="J145" s="78">
        <v>5.6860694966150878E-2</v>
      </c>
      <c r="K145" s="74"/>
      <c r="L145" s="78">
        <v>0.1177433902003551</v>
      </c>
      <c r="M145" s="78">
        <v>4.9600129443958516E-2</v>
      </c>
      <c r="N145" s="74"/>
      <c r="O145" s="78">
        <v>0.14595964025029795</v>
      </c>
      <c r="P145" s="78">
        <v>5.3289734490976917E-2</v>
      </c>
      <c r="Q145" s="78">
        <v>2.7395896018979862E-2</v>
      </c>
      <c r="R145" s="74"/>
      <c r="S145" s="78">
        <v>0.11313921280929699</v>
      </c>
      <c r="T145" s="78">
        <v>7.055832174550615E-2</v>
      </c>
      <c r="U145" s="78">
        <v>5.7873203744180576E-2</v>
      </c>
      <c r="V145" s="78">
        <v>1.5630377073935449E-2</v>
      </c>
      <c r="W145" s="74"/>
      <c r="X145" s="78">
        <v>0.14576227367896735</v>
      </c>
      <c r="Y145" s="78">
        <v>9.7309134155259949E-2</v>
      </c>
      <c r="Z145" s="78">
        <v>7.6226643889492102E-2</v>
      </c>
      <c r="AA145" s="78">
        <v>3.3169394322654464E-2</v>
      </c>
      <c r="AB145" s="74"/>
      <c r="AC145" s="78">
        <v>0.17620071679273894</v>
      </c>
      <c r="AD145" s="78">
        <v>0.1573899084517357</v>
      </c>
      <c r="AE145" s="78">
        <v>8.6751474692290109E-2</v>
      </c>
      <c r="AF145" s="78">
        <v>2.1820064079332561E-2</v>
      </c>
      <c r="AG145" s="78">
        <v>3.862457330244886E-2</v>
      </c>
      <c r="AH145" s="74"/>
      <c r="AI145" s="78">
        <v>0.16136040210008437</v>
      </c>
      <c r="AJ145" s="78">
        <v>7.2373648861285445E-2</v>
      </c>
      <c r="AK145" s="78">
        <v>8.3909937954570926E-2</v>
      </c>
      <c r="AL145" s="78">
        <v>3.4041345954434907E-2</v>
      </c>
      <c r="AM145" s="74"/>
      <c r="AN145" s="78">
        <v>0.14315897399989802</v>
      </c>
      <c r="AO145" s="78">
        <v>8.5379302060785867E-2</v>
      </c>
      <c r="AP145" s="78">
        <v>4.5651174301768467E-2</v>
      </c>
      <c r="AQ145" s="74"/>
      <c r="AR145" s="78">
        <v>0.13756379196154747</v>
      </c>
      <c r="AS145" s="78">
        <v>7.4891403180715563E-2</v>
      </c>
      <c r="AT145" s="78">
        <v>3.7769254692234799E-2</v>
      </c>
      <c r="AU145" s="74"/>
      <c r="AV145" s="78">
        <v>0.1084344085520088</v>
      </c>
      <c r="AW145" s="78">
        <v>0.10101629823903582</v>
      </c>
      <c r="AX145" s="78">
        <v>4.4128985736807021E-2</v>
      </c>
      <c r="AY145" s="74"/>
      <c r="AZ145" s="78">
        <v>0.10826884256072669</v>
      </c>
      <c r="BA145" s="78">
        <v>8.8369936334806776E-2</v>
      </c>
      <c r="BB145" s="78">
        <v>4.5831125940838914E-2</v>
      </c>
      <c r="BC145" s="74"/>
      <c r="BD145" s="78">
        <v>8.8757480436421232E-2</v>
      </c>
      <c r="BE145" s="78">
        <v>0.1216536228450977</v>
      </c>
      <c r="BF145" s="78">
        <v>3.8846535722944914E-2</v>
      </c>
      <c r="BG145" s="74"/>
      <c r="BH145" s="78">
        <v>0.12198819865567719</v>
      </c>
      <c r="BI145" s="78">
        <v>8.7921929566153981E-2</v>
      </c>
      <c r="BJ145" s="78">
        <v>4.8082602094521837E-2</v>
      </c>
      <c r="BK145" s="74"/>
      <c r="BL145" s="78">
        <v>0.14958575415739533</v>
      </c>
      <c r="BM145" s="78">
        <v>7.6970826573284482E-2</v>
      </c>
      <c r="BN145" s="78">
        <v>6.7306093165289557E-2</v>
      </c>
      <c r="BO145" s="78">
        <v>5.1915757721941493E-2</v>
      </c>
      <c r="BP145" s="74"/>
      <c r="BQ145" s="78">
        <v>0.13377304182764643</v>
      </c>
      <c r="BR145" s="78">
        <v>8.2271754395946334E-2</v>
      </c>
      <c r="BS145" s="78">
        <v>3.6767524039600548E-2</v>
      </c>
      <c r="BT145" s="74"/>
      <c r="BU145" s="78">
        <v>0.13741551593981746</v>
      </c>
      <c r="BV145" s="78">
        <v>8.8223304577734696E-2</v>
      </c>
      <c r="BW145" s="78">
        <v>8.4240187810587758E-2</v>
      </c>
      <c r="BX145" s="78">
        <v>3.7660899140754801E-2</v>
      </c>
      <c r="BY145" s="74"/>
      <c r="BZ145" s="78">
        <v>0.1996686525077917</v>
      </c>
      <c r="CA145" s="78">
        <v>7.3176284931369379E-2</v>
      </c>
      <c r="CB145" s="78">
        <v>5.0830647475873333E-2</v>
      </c>
      <c r="CC145" s="74"/>
      <c r="CD145" s="78">
        <v>0.19348245664437899</v>
      </c>
      <c r="CE145" s="78">
        <v>9.4935385887423951E-2</v>
      </c>
      <c r="CF145" s="78">
        <v>5.5549821809777473E-2</v>
      </c>
      <c r="CG145" s="74"/>
      <c r="CH145" s="78">
        <v>0.13403963990464068</v>
      </c>
      <c r="CI145" s="78">
        <v>7.6675890841888181E-2</v>
      </c>
      <c r="CJ145" s="78">
        <v>6.4381262740556361E-2</v>
      </c>
      <c r="CK145" s="78">
        <v>3.7434561561093344E-2</v>
      </c>
      <c r="CL145" s="74"/>
      <c r="CM145" s="77">
        <v>0.16911485600138496</v>
      </c>
      <c r="CN145" s="77">
        <v>0.10667412096633007</v>
      </c>
      <c r="CO145" s="77">
        <v>7.2936461049886367E-2</v>
      </c>
      <c r="CP145" s="74"/>
      <c r="CQ145" s="78">
        <v>0.15041411216160991</v>
      </c>
      <c r="CR145" s="78">
        <v>8.3184933488389803E-2</v>
      </c>
      <c r="CS145" s="78">
        <v>9.0903195687857569E-2</v>
      </c>
      <c r="CT145" s="79">
        <v>5.1353096506064573E-2</v>
      </c>
    </row>
    <row r="146" spans="1:98">
      <c r="A146" s="76" t="s">
        <v>120</v>
      </c>
      <c r="B146" s="77">
        <v>0.18402055356644695</v>
      </c>
      <c r="C146" s="74"/>
      <c r="D146" s="78">
        <v>0.31782129507651719</v>
      </c>
      <c r="E146" s="78">
        <v>0.28572997959767249</v>
      </c>
      <c r="F146" s="78">
        <v>0.1641978984720607</v>
      </c>
      <c r="G146" s="74"/>
      <c r="H146" s="78">
        <v>0.314602004216672</v>
      </c>
      <c r="I146" s="78">
        <v>0.29616109887952324</v>
      </c>
      <c r="J146" s="78">
        <v>0.15460649549102223</v>
      </c>
      <c r="K146" s="74"/>
      <c r="L146" s="78">
        <v>0.22805187667377719</v>
      </c>
      <c r="M146" s="78">
        <v>0.13482150820171465</v>
      </c>
      <c r="N146" s="74"/>
      <c r="O146" s="78">
        <v>0.23227722217934615</v>
      </c>
      <c r="P146" s="78">
        <v>0.18037772704892324</v>
      </c>
      <c r="Q146" s="78">
        <v>0.10155128700730791</v>
      </c>
      <c r="R146" s="74"/>
      <c r="S146" s="78">
        <v>0.22664955667806708</v>
      </c>
      <c r="T146" s="78">
        <v>0.18399180191771225</v>
      </c>
      <c r="U146" s="78">
        <v>0.1320360837620693</v>
      </c>
      <c r="V146" s="78">
        <v>5.7869791777944206E-2</v>
      </c>
      <c r="W146" s="74"/>
      <c r="X146" s="78">
        <v>0.24937435050164461</v>
      </c>
      <c r="Y146" s="78">
        <v>0.21904653255505627</v>
      </c>
      <c r="Z146" s="78">
        <v>0.17445236235130288</v>
      </c>
      <c r="AA146" s="78">
        <v>0.10033094254178407</v>
      </c>
      <c r="AB146" s="74"/>
      <c r="AC146" s="78">
        <v>0.2827879881430263</v>
      </c>
      <c r="AD146" s="78">
        <v>0.28569654951178708</v>
      </c>
      <c r="AE146" s="78">
        <v>0.19848915400635139</v>
      </c>
      <c r="AF146" s="78">
        <v>0.10499399411253239</v>
      </c>
      <c r="AG146" s="78">
        <v>8.4874267365977793E-2</v>
      </c>
      <c r="AH146" s="74"/>
      <c r="AI146" s="78">
        <v>0.24241199823235293</v>
      </c>
      <c r="AJ146" s="78">
        <v>0.19596128025552195</v>
      </c>
      <c r="AK146" s="78">
        <v>0.20820447714316662</v>
      </c>
      <c r="AL146" s="78">
        <v>8.9335508999713306E-2</v>
      </c>
      <c r="AM146" s="74"/>
      <c r="AN146" s="78">
        <v>0.25298580607181431</v>
      </c>
      <c r="AO146" s="78">
        <v>0.19115986495114434</v>
      </c>
      <c r="AP146" s="78">
        <v>0.12625847204387974</v>
      </c>
      <c r="AQ146" s="74"/>
      <c r="AR146" s="78">
        <v>0.20385144332140051</v>
      </c>
      <c r="AS146" s="78">
        <v>0.2129339280686994</v>
      </c>
      <c r="AT146" s="78">
        <v>0.11550522901534799</v>
      </c>
      <c r="AU146" s="74"/>
      <c r="AV146" s="78">
        <v>0.20044744408082027</v>
      </c>
      <c r="AW146" s="78">
        <v>0.23904791156263414</v>
      </c>
      <c r="AX146" s="78">
        <v>0.12141805561522227</v>
      </c>
      <c r="AY146" s="74"/>
      <c r="AZ146" s="78">
        <v>0.22569438569497266</v>
      </c>
      <c r="BA146" s="78">
        <v>0.18608199757384619</v>
      </c>
      <c r="BB146" s="78">
        <v>0.11483093568915091</v>
      </c>
      <c r="BC146" s="74"/>
      <c r="BD146" s="78">
        <v>0.19672344346884266</v>
      </c>
      <c r="BE146" s="77">
        <v>0.18010126048375025</v>
      </c>
      <c r="BF146" s="78">
        <v>0.12353407653776571</v>
      </c>
      <c r="BG146" s="74"/>
      <c r="BH146" s="78">
        <v>0.22399220963026956</v>
      </c>
      <c r="BI146" s="78">
        <v>0.18836408960785214</v>
      </c>
      <c r="BJ146" s="78">
        <v>0.14089702992360037</v>
      </c>
      <c r="BK146" s="74"/>
      <c r="BL146" s="78">
        <v>0.23994665797946788</v>
      </c>
      <c r="BM146" s="78">
        <v>0.21604122807182138</v>
      </c>
      <c r="BN146" s="78">
        <v>0.15529458669782267</v>
      </c>
      <c r="BO146" s="78">
        <v>0.10658926354566667</v>
      </c>
      <c r="BP146" s="74"/>
      <c r="BQ146" s="78">
        <v>0.23209738532157503</v>
      </c>
      <c r="BR146" s="78">
        <v>0.19693580113593853</v>
      </c>
      <c r="BS146" s="78">
        <v>9.6672670093816443E-2</v>
      </c>
      <c r="BT146" s="74"/>
      <c r="BU146" s="78">
        <v>0.2528883725469539</v>
      </c>
      <c r="BV146" s="78">
        <v>0.19417296560320965</v>
      </c>
      <c r="BW146" s="78">
        <v>0.22274779668504099</v>
      </c>
      <c r="BX146" s="78">
        <v>9.4443060165513348E-2</v>
      </c>
      <c r="BY146" s="74"/>
      <c r="BZ146" s="78">
        <v>0.27801327294570871</v>
      </c>
      <c r="CA146" s="78">
        <v>0.18825892996955731</v>
      </c>
      <c r="CB146" s="78">
        <v>0.12243333425105864</v>
      </c>
      <c r="CC146" s="74"/>
      <c r="CD146" s="78">
        <v>0.28245699948239417</v>
      </c>
      <c r="CE146" s="78">
        <v>0.1907671457773718</v>
      </c>
      <c r="CF146" s="78">
        <v>0.1569809851949264</v>
      </c>
      <c r="CG146" s="74"/>
      <c r="CH146" s="78">
        <v>0.23628185024814041</v>
      </c>
      <c r="CI146" s="78">
        <v>0.20250937268331207</v>
      </c>
      <c r="CJ146" s="78">
        <v>0.14273936751632169</v>
      </c>
      <c r="CK146" s="78">
        <v>6.9357557212372592E-2</v>
      </c>
      <c r="CL146" s="74"/>
      <c r="CM146" s="77">
        <v>0.26336961735884779</v>
      </c>
      <c r="CN146" s="77">
        <v>0.20641608943960604</v>
      </c>
      <c r="CO146" s="77">
        <v>0.23533335621909729</v>
      </c>
      <c r="CP146" s="74"/>
      <c r="CQ146" s="78">
        <v>0.20881923245918038</v>
      </c>
      <c r="CR146" s="78">
        <v>0.21988106934245302</v>
      </c>
      <c r="CS146" s="78">
        <v>0.2187565109981153</v>
      </c>
      <c r="CT146" s="79">
        <v>0.10454146203366091</v>
      </c>
    </row>
    <row r="147" spans="1:98">
      <c r="A147" s="76" t="s">
        <v>121</v>
      </c>
      <c r="B147" s="77">
        <v>0.50393819668618411</v>
      </c>
      <c r="C147" s="74"/>
      <c r="D147" s="78">
        <v>0.18092908799827692</v>
      </c>
      <c r="E147" s="78">
        <v>0.37110389937259503</v>
      </c>
      <c r="F147" s="78">
        <v>0.53956762500048194</v>
      </c>
      <c r="G147" s="74"/>
      <c r="H147" s="78">
        <v>0.21189693316520328</v>
      </c>
      <c r="I147" s="78">
        <v>0.37001104510722987</v>
      </c>
      <c r="J147" s="78">
        <v>0.55010595175719412</v>
      </c>
      <c r="K147" s="74"/>
      <c r="L147" s="78">
        <v>0.43842918411108389</v>
      </c>
      <c r="M147" s="78">
        <v>0.57713565372433484</v>
      </c>
      <c r="N147" s="74"/>
      <c r="O147" s="78">
        <v>0.42836550820898639</v>
      </c>
      <c r="P147" s="78">
        <v>0.54245339871459575</v>
      </c>
      <c r="Q147" s="78">
        <v>0.57974263020789629</v>
      </c>
      <c r="R147" s="74"/>
      <c r="S147" s="78">
        <v>0.45045858444045617</v>
      </c>
      <c r="T147" s="78">
        <v>0.50392858019592435</v>
      </c>
      <c r="U147" s="78">
        <v>0.56000845820147915</v>
      </c>
      <c r="V147" s="78">
        <v>0.68982410229532665</v>
      </c>
      <c r="W147" s="74"/>
      <c r="X147" s="78">
        <v>0.3913709863230434</v>
      </c>
      <c r="Y147" s="78">
        <v>0.44816002325326698</v>
      </c>
      <c r="Z147" s="78">
        <v>0.5403861359211749</v>
      </c>
      <c r="AA147" s="78">
        <v>0.58669613238450047</v>
      </c>
      <c r="AB147" s="74"/>
      <c r="AC147" s="78">
        <v>0.32079807923356568</v>
      </c>
      <c r="AD147" s="78">
        <v>0.40188458008599232</v>
      </c>
      <c r="AE147" s="78">
        <v>0.48752297903914737</v>
      </c>
      <c r="AF147" s="78">
        <v>0.62376611037091267</v>
      </c>
      <c r="AG147" s="78">
        <v>0.62905821152046437</v>
      </c>
      <c r="AH147" s="74"/>
      <c r="AI147" s="78">
        <v>0.39128611681993108</v>
      </c>
      <c r="AJ147" s="78">
        <v>0.51578104697833949</v>
      </c>
      <c r="AK147" s="78">
        <v>0.48461634632105954</v>
      </c>
      <c r="AL147" s="78">
        <v>0.62020046116749739</v>
      </c>
      <c r="AM147" s="74"/>
      <c r="AN147" s="78">
        <v>0.38520249997256006</v>
      </c>
      <c r="AO147" s="78">
        <v>0.51690630713354224</v>
      </c>
      <c r="AP147" s="78">
        <v>0.56912551559372793</v>
      </c>
      <c r="AQ147" s="74"/>
      <c r="AR147" s="78">
        <v>0.43947035058462042</v>
      </c>
      <c r="AS147" s="78">
        <v>0.49717567281267672</v>
      </c>
      <c r="AT147" s="78">
        <v>0.59366272798540376</v>
      </c>
      <c r="AU147" s="74"/>
      <c r="AV147" s="78">
        <v>0.47119202317081355</v>
      </c>
      <c r="AW147" s="78">
        <v>0.44729790154603233</v>
      </c>
      <c r="AX147" s="78">
        <v>0.58905980112705258</v>
      </c>
      <c r="AY147" s="74"/>
      <c r="AZ147" s="78">
        <v>0.44490451615825183</v>
      </c>
      <c r="BA147" s="78">
        <v>0.49553010690477745</v>
      </c>
      <c r="BB147" s="78">
        <v>0.60854669561018992</v>
      </c>
      <c r="BC147" s="74"/>
      <c r="BD147" s="78">
        <v>0.4914720777598382</v>
      </c>
      <c r="BE147" s="77">
        <v>0.48969710784540782</v>
      </c>
      <c r="BF147" s="78">
        <v>0.57865803496835999</v>
      </c>
      <c r="BG147" s="74"/>
      <c r="BH147" s="78">
        <v>0.43886995448331906</v>
      </c>
      <c r="BI147" s="78">
        <v>0.49864910316462996</v>
      </c>
      <c r="BJ147" s="78">
        <v>0.57210385304615607</v>
      </c>
      <c r="BK147" s="74"/>
      <c r="BL147" s="78">
        <v>0.37864824601474872</v>
      </c>
      <c r="BM147" s="78">
        <v>0.48342269494909867</v>
      </c>
      <c r="BN147" s="78">
        <v>0.56804679411618342</v>
      </c>
      <c r="BO147" s="78">
        <v>0.58977188363442579</v>
      </c>
      <c r="BP147" s="74"/>
      <c r="BQ147" s="78">
        <v>0.41042826921720627</v>
      </c>
      <c r="BR147" s="78">
        <v>0.50555011695879837</v>
      </c>
      <c r="BS147" s="78">
        <v>0.60996125043348937</v>
      </c>
      <c r="BT147" s="74"/>
      <c r="BU147" s="78">
        <v>0.41887898865815532</v>
      </c>
      <c r="BV147" s="78">
        <v>0.49096149167706932</v>
      </c>
      <c r="BW147" s="78">
        <v>0.43938191390581416</v>
      </c>
      <c r="BX147" s="78">
        <v>0.62148599477317512</v>
      </c>
      <c r="BY147" s="74"/>
      <c r="BZ147" s="78">
        <v>0.34690185348472763</v>
      </c>
      <c r="CA147" s="78">
        <v>0.51160525267545109</v>
      </c>
      <c r="CB147" s="78">
        <v>0.57314827612801045</v>
      </c>
      <c r="CC147" s="74"/>
      <c r="CD147" s="78">
        <v>0.34226090179879387</v>
      </c>
      <c r="CE147" s="78">
        <v>0.45772973980482673</v>
      </c>
      <c r="CF147" s="78">
        <v>0.55483611283863021</v>
      </c>
      <c r="CG147" s="74"/>
      <c r="CH147" s="78">
        <v>0.40510750746641322</v>
      </c>
      <c r="CI147" s="78">
        <v>0.50382575268843754</v>
      </c>
      <c r="CJ147" s="78">
        <v>0.56726924537725054</v>
      </c>
      <c r="CK147" s="78">
        <v>0.63066166295125903</v>
      </c>
      <c r="CL147" s="74"/>
      <c r="CM147" s="78">
        <v>0.34081847625100398</v>
      </c>
      <c r="CN147" s="78">
        <v>0.43639666699335766</v>
      </c>
      <c r="CO147" s="78">
        <v>0.61702221868198837</v>
      </c>
      <c r="CP147" s="74"/>
      <c r="CQ147" s="78">
        <v>0.43863465022172921</v>
      </c>
      <c r="CR147" s="78">
        <v>0.47639629366692349</v>
      </c>
      <c r="CS147" s="78">
        <v>0.46186544016593811</v>
      </c>
      <c r="CT147" s="79">
        <v>0.60017716258476861</v>
      </c>
    </row>
    <row r="148" spans="1:98">
      <c r="A148" s="76" t="s">
        <v>122</v>
      </c>
      <c r="B148" s="77">
        <v>8.2087728682914099E-2</v>
      </c>
      <c r="C148" s="74"/>
      <c r="D148" s="77">
        <v>4.5393906152148777E-2</v>
      </c>
      <c r="E148" s="77">
        <v>9.9508774575746944E-2</v>
      </c>
      <c r="F148" s="77">
        <v>8.26088585958248E-2</v>
      </c>
      <c r="G148" s="74"/>
      <c r="H148" s="77">
        <v>5.8504041374713801E-2</v>
      </c>
      <c r="I148" s="77">
        <v>9.2786960904483115E-2</v>
      </c>
      <c r="J148" s="77">
        <v>8.2204978356201747E-2</v>
      </c>
      <c r="K148" s="74"/>
      <c r="L148" s="77">
        <v>7.86511024286774E-2</v>
      </c>
      <c r="M148" s="77">
        <v>8.592769348641828E-2</v>
      </c>
      <c r="N148" s="74"/>
      <c r="O148" s="77">
        <v>7.6674408262100854E-2</v>
      </c>
      <c r="P148" s="77">
        <v>9.6047488388164126E-2</v>
      </c>
      <c r="Q148" s="77">
        <v>6.9305841748929328E-2</v>
      </c>
      <c r="R148" s="74"/>
      <c r="S148" s="77">
        <v>8.2388605459193687E-2</v>
      </c>
      <c r="T148" s="77">
        <v>8.1139173597276251E-2</v>
      </c>
      <c r="U148" s="78">
        <v>9.5361573568373326E-2</v>
      </c>
      <c r="V148" s="78">
        <v>4.2003026119305668E-2</v>
      </c>
      <c r="W148" s="74"/>
      <c r="X148" s="77">
        <v>7.9203124292602678E-2</v>
      </c>
      <c r="Y148" s="77">
        <v>8.814390793298027E-2</v>
      </c>
      <c r="Z148" s="77">
        <v>8.2739468919611245E-2</v>
      </c>
      <c r="AA148" s="77">
        <v>7.6524924489138529E-2</v>
      </c>
      <c r="AB148" s="74"/>
      <c r="AC148" s="77">
        <v>8.4178450465726903E-2</v>
      </c>
      <c r="AD148" s="77">
        <v>7.8724471335016116E-2</v>
      </c>
      <c r="AE148" s="78">
        <v>9.4621459020479706E-2</v>
      </c>
      <c r="AF148" s="78">
        <v>4.7022269278048832E-2</v>
      </c>
      <c r="AG148" s="77">
        <v>7.3871011852793753E-2</v>
      </c>
      <c r="AH148" s="74"/>
      <c r="AI148" s="77">
        <v>6.4206436682292325E-2</v>
      </c>
      <c r="AJ148" s="77">
        <v>7.7349084407803498E-2</v>
      </c>
      <c r="AK148" s="77">
        <v>9.7865171514769325E-2</v>
      </c>
      <c r="AL148" s="77">
        <v>7.4975496128032351E-2</v>
      </c>
      <c r="AM148" s="74"/>
      <c r="AN148" s="77">
        <v>8.8271245192690251E-2</v>
      </c>
      <c r="AO148" s="77">
        <v>6.9912449576296637E-2</v>
      </c>
      <c r="AP148" s="77">
        <v>9.4290465370542739E-2</v>
      </c>
      <c r="AQ148" s="74"/>
      <c r="AR148" s="77">
        <v>7.9981049369173746E-2</v>
      </c>
      <c r="AS148" s="77">
        <v>8.3053330157844871E-2</v>
      </c>
      <c r="AT148" s="77">
        <v>8.3210435456736689E-2</v>
      </c>
      <c r="AU148" s="74"/>
      <c r="AV148" s="77">
        <v>8.3788058053200151E-2</v>
      </c>
      <c r="AW148" s="77">
        <v>7.7910546263848413E-2</v>
      </c>
      <c r="AX148" s="77">
        <v>8.2990762397066167E-2</v>
      </c>
      <c r="AY148" s="74"/>
      <c r="AZ148" s="77">
        <v>7.9237702404431537E-2</v>
      </c>
      <c r="BA148" s="78">
        <v>9.9545774854900279E-2</v>
      </c>
      <c r="BB148" s="78">
        <v>6.5664068961162933E-2</v>
      </c>
      <c r="BC148" s="74"/>
      <c r="BD148" s="77">
        <v>8.7676350756548269E-2</v>
      </c>
      <c r="BE148" s="77">
        <v>8.4221465948642452E-2</v>
      </c>
      <c r="BF148" s="77">
        <v>5.2200318932453867E-2</v>
      </c>
      <c r="BG148" s="74"/>
      <c r="BH148" s="77">
        <v>8.542232548910085E-2</v>
      </c>
      <c r="BI148" s="77">
        <v>8.1153362768975418E-2</v>
      </c>
      <c r="BJ148" s="77">
        <v>7.9970192288971911E-2</v>
      </c>
      <c r="BK148" s="74"/>
      <c r="BL148" s="77">
        <v>6.9043545211106616E-2</v>
      </c>
      <c r="BM148" s="77">
        <v>8.7095026794028529E-2</v>
      </c>
      <c r="BN148" s="77">
        <v>9.0427658139606529E-2</v>
      </c>
      <c r="BO148" s="77">
        <v>7.6159404221957785E-2</v>
      </c>
      <c r="BP148" s="74"/>
      <c r="BQ148" s="77">
        <v>6.8783749090686824E-2</v>
      </c>
      <c r="BR148" s="77">
        <v>9.5257093755203859E-2</v>
      </c>
      <c r="BS148" s="77">
        <v>6.6255245731323673E-2</v>
      </c>
      <c r="BT148" s="74"/>
      <c r="BU148" s="77">
        <v>7.8742718534936293E-2</v>
      </c>
      <c r="BV148" s="77">
        <v>8.3375202694993114E-2</v>
      </c>
      <c r="BW148" s="77">
        <v>9.5452643420232422E-2</v>
      </c>
      <c r="BX148" s="77">
        <v>7.7842289381708299E-2</v>
      </c>
      <c r="BY148" s="74"/>
      <c r="BZ148" s="77">
        <v>5.1640823859205182E-2</v>
      </c>
      <c r="CA148" s="77">
        <v>8.8028421173512797E-2</v>
      </c>
      <c r="CB148" s="77">
        <v>8.5333013624698875E-2</v>
      </c>
      <c r="CC148" s="74"/>
      <c r="CD148" s="77">
        <v>7.3534146355917138E-2</v>
      </c>
      <c r="CE148" s="77">
        <v>8.0519195098000651E-2</v>
      </c>
      <c r="CF148" s="77">
        <v>8.4618708604828549E-2</v>
      </c>
      <c r="CG148" s="74"/>
      <c r="CH148" s="77">
        <v>7.5464355641129632E-2</v>
      </c>
      <c r="CI148" s="77">
        <v>9.7651672720212843E-2</v>
      </c>
      <c r="CJ148" s="77">
        <v>6.4583448700296003E-2</v>
      </c>
      <c r="CK148" s="77">
        <v>7.2863115976619972E-2</v>
      </c>
      <c r="CL148" s="74"/>
      <c r="CM148" s="77">
        <v>6.806060067384205E-2</v>
      </c>
      <c r="CN148" s="77">
        <v>9.057915490476505E-2</v>
      </c>
      <c r="CO148" s="77">
        <v>3.8910857762780457E-2</v>
      </c>
      <c r="CP148" s="74"/>
      <c r="CQ148" s="77">
        <v>9.1691712028499725E-2</v>
      </c>
      <c r="CR148" s="77">
        <v>8.3595205085398375E-2</v>
      </c>
      <c r="CS148" s="77">
        <v>8.5469955080763604E-2</v>
      </c>
      <c r="CT148" s="53">
        <v>7.2944359232226558E-2</v>
      </c>
    </row>
    <row r="149" spans="1:98">
      <c r="A149" s="76" t="s">
        <v>123</v>
      </c>
      <c r="B149" s="77">
        <v>0.14439318431680145</v>
      </c>
      <c r="C149" s="74"/>
      <c r="D149" s="77">
        <v>8.2103211349572269E-2</v>
      </c>
      <c r="E149" s="77">
        <v>0.13060489489902358</v>
      </c>
      <c r="F149" s="77">
        <v>0.14998113152836748</v>
      </c>
      <c r="G149" s="74"/>
      <c r="H149" s="77">
        <v>9.5545237950286563E-2</v>
      </c>
      <c r="I149" s="78">
        <v>9.752541614222407E-2</v>
      </c>
      <c r="J149" s="78">
        <v>0.15622187942942589</v>
      </c>
      <c r="K149" s="74"/>
      <c r="L149" s="77">
        <v>0.13712444658610753</v>
      </c>
      <c r="M149" s="77">
        <v>0.15251501514357726</v>
      </c>
      <c r="N149" s="74"/>
      <c r="O149" s="78">
        <v>0.11672322109926876</v>
      </c>
      <c r="P149" s="78">
        <v>0.12783165135734112</v>
      </c>
      <c r="Q149" s="78">
        <v>0.22200434501688465</v>
      </c>
      <c r="R149" s="74"/>
      <c r="S149" s="78">
        <v>0.12736404061298764</v>
      </c>
      <c r="T149" s="77">
        <v>0.16038212254358231</v>
      </c>
      <c r="U149" s="77">
        <v>0.15472068072389569</v>
      </c>
      <c r="V149" s="78">
        <v>0.19467270273348825</v>
      </c>
      <c r="W149" s="74"/>
      <c r="X149" s="78">
        <v>0.13428926520374204</v>
      </c>
      <c r="Y149" s="77">
        <v>0.14734040210343782</v>
      </c>
      <c r="Z149" s="78">
        <v>0.12619538891842133</v>
      </c>
      <c r="AA149" s="78">
        <v>0.20327860626192251</v>
      </c>
      <c r="AB149" s="74"/>
      <c r="AC149" s="77">
        <v>0.13603476536494213</v>
      </c>
      <c r="AD149" s="78">
        <v>7.6304490615468623E-2</v>
      </c>
      <c r="AE149" s="78">
        <v>0.1326149332417344</v>
      </c>
      <c r="AF149" s="78">
        <v>0.20239756215917448</v>
      </c>
      <c r="AG149" s="78">
        <v>0.17357193595831538</v>
      </c>
      <c r="AH149" s="74"/>
      <c r="AI149" s="77">
        <v>0.14073504616534155</v>
      </c>
      <c r="AJ149" s="77">
        <v>0.13853493949704879</v>
      </c>
      <c r="AK149" s="78">
        <v>0.12540406706643489</v>
      </c>
      <c r="AL149" s="78">
        <v>0.18144718775032048</v>
      </c>
      <c r="AM149" s="74"/>
      <c r="AN149" s="77">
        <v>0.13038147476303691</v>
      </c>
      <c r="AO149" s="77">
        <v>0.13664207627823258</v>
      </c>
      <c r="AP149" s="77">
        <v>0.16467437269008164</v>
      </c>
      <c r="AQ149" s="74"/>
      <c r="AR149" s="77">
        <v>0.13913336476325897</v>
      </c>
      <c r="AS149" s="77">
        <v>0.1319456657800647</v>
      </c>
      <c r="AT149" s="77">
        <v>0.1698523528502745</v>
      </c>
      <c r="AU149" s="74"/>
      <c r="AV149" s="77">
        <v>0.13613806614315818</v>
      </c>
      <c r="AW149" s="77">
        <v>0.13472734238844894</v>
      </c>
      <c r="AX149" s="77">
        <v>0.16240239512385166</v>
      </c>
      <c r="AY149" s="74"/>
      <c r="AZ149" s="77">
        <v>0.14189455318161787</v>
      </c>
      <c r="BA149" s="77">
        <v>0.13047218433166818</v>
      </c>
      <c r="BB149" s="77">
        <v>0.16512717379865605</v>
      </c>
      <c r="BC149" s="74"/>
      <c r="BD149" s="78">
        <v>0.13537064757834677</v>
      </c>
      <c r="BE149" s="78">
        <v>0.12432654287710181</v>
      </c>
      <c r="BF149" s="78">
        <v>0.20676103383847588</v>
      </c>
      <c r="BG149" s="74"/>
      <c r="BH149" s="77">
        <v>0.12972731174163285</v>
      </c>
      <c r="BI149" s="77">
        <v>0.14391151489238782</v>
      </c>
      <c r="BJ149" s="77">
        <v>0.15894632264675021</v>
      </c>
      <c r="BK149" s="74"/>
      <c r="BL149" s="77">
        <v>0.16277579663728092</v>
      </c>
      <c r="BM149" s="77">
        <v>0.13647022361176761</v>
      </c>
      <c r="BN149" s="78">
        <v>0.1189248678810968</v>
      </c>
      <c r="BO149" s="78">
        <v>0.17556369087600812</v>
      </c>
      <c r="BP149" s="74"/>
      <c r="BQ149" s="77">
        <v>0.15491755454288611</v>
      </c>
      <c r="BR149" s="78">
        <v>0.11998523375411499</v>
      </c>
      <c r="BS149" s="78">
        <v>0.19034330970176866</v>
      </c>
      <c r="BT149" s="74"/>
      <c r="BU149" s="78">
        <v>0.11207440432013609</v>
      </c>
      <c r="BV149" s="77">
        <v>0.1432670354469944</v>
      </c>
      <c r="BW149" s="77">
        <v>0.15817745817832482</v>
      </c>
      <c r="BX149" s="78">
        <v>0.16856775653884754</v>
      </c>
      <c r="BY149" s="74"/>
      <c r="BZ149" s="77">
        <v>0.12377539720256636</v>
      </c>
      <c r="CA149" s="77">
        <v>0.13893111125010574</v>
      </c>
      <c r="CB149" s="77">
        <v>0.16825472852035719</v>
      </c>
      <c r="CC149" s="74"/>
      <c r="CD149" s="78">
        <v>0.10826549571851558</v>
      </c>
      <c r="CE149" s="78">
        <v>0.17604853343237625</v>
      </c>
      <c r="CF149" s="77">
        <v>0.14801437155183367</v>
      </c>
      <c r="CG149" s="74"/>
      <c r="CH149" s="77">
        <v>0.14910664673967619</v>
      </c>
      <c r="CI149" s="78">
        <v>0.11933731106614974</v>
      </c>
      <c r="CJ149" s="77">
        <v>0.16102667566557488</v>
      </c>
      <c r="CK149" s="78">
        <v>0.18968310229865479</v>
      </c>
      <c r="CL149" s="74"/>
      <c r="CM149" s="78">
        <v>0.15863644971492036</v>
      </c>
      <c r="CN149" s="78">
        <v>0.15993396769594048</v>
      </c>
      <c r="CO149" s="78">
        <v>3.5797106286247153E-2</v>
      </c>
      <c r="CP149" s="74"/>
      <c r="CQ149" s="78">
        <v>0.11044029312898057</v>
      </c>
      <c r="CR149" s="77">
        <v>0.13694249841683423</v>
      </c>
      <c r="CS149" s="77">
        <v>0.14300489806732558</v>
      </c>
      <c r="CT149" s="79">
        <v>0.17098391964327869</v>
      </c>
    </row>
    <row r="150" spans="1:98">
      <c r="A150" s="64" t="s">
        <v>136</v>
      </c>
      <c r="B150" s="66"/>
      <c r="C150" s="59"/>
      <c r="D150" s="67"/>
      <c r="E150" s="68"/>
      <c r="F150" s="69"/>
      <c r="G150" s="59"/>
      <c r="H150" s="67"/>
      <c r="I150" s="68"/>
      <c r="J150" s="69"/>
      <c r="K150" s="59"/>
      <c r="L150" s="67"/>
      <c r="M150" s="69"/>
      <c r="N150" s="59"/>
      <c r="O150" s="67"/>
      <c r="P150" s="68"/>
      <c r="Q150" s="69"/>
      <c r="R150" s="59"/>
      <c r="S150" s="67"/>
      <c r="T150" s="68"/>
      <c r="U150" s="68"/>
      <c r="V150" s="69"/>
      <c r="W150" s="59"/>
      <c r="X150" s="67"/>
      <c r="Y150" s="68"/>
      <c r="Z150" s="68"/>
      <c r="AA150" s="69"/>
      <c r="AB150" s="59"/>
      <c r="AC150" s="67"/>
      <c r="AD150" s="68"/>
      <c r="AE150" s="68"/>
      <c r="AF150" s="68"/>
      <c r="AG150" s="69"/>
      <c r="AH150" s="59"/>
      <c r="AI150" s="67"/>
      <c r="AJ150" s="68"/>
      <c r="AK150" s="68"/>
      <c r="AL150" s="69"/>
      <c r="AM150" s="59"/>
      <c r="AN150" s="70"/>
      <c r="AO150" s="65"/>
      <c r="AP150" s="66"/>
      <c r="AQ150" s="59"/>
      <c r="AR150" s="70"/>
      <c r="AS150" s="65"/>
      <c r="AT150" s="66"/>
      <c r="AU150" s="59"/>
      <c r="AV150" s="70"/>
      <c r="AW150" s="65"/>
      <c r="AX150" s="66"/>
      <c r="AY150" s="59"/>
      <c r="AZ150" s="70"/>
      <c r="BA150" s="65"/>
      <c r="BB150" s="66"/>
      <c r="BC150" s="59"/>
      <c r="BD150" s="67"/>
      <c r="BE150" s="68"/>
      <c r="BF150" s="69"/>
      <c r="BG150" s="59"/>
      <c r="BH150" s="70"/>
      <c r="BI150" s="65"/>
      <c r="BJ150" s="66"/>
      <c r="BK150" s="59"/>
      <c r="BL150" s="70"/>
      <c r="BM150" s="65"/>
      <c r="BN150" s="65"/>
      <c r="BO150" s="66"/>
      <c r="BP150" s="59"/>
      <c r="BQ150" s="70"/>
      <c r="BR150" s="65"/>
      <c r="BS150" s="66"/>
      <c r="BT150" s="59"/>
      <c r="BU150" s="70"/>
      <c r="BV150" s="65"/>
      <c r="BW150" s="65"/>
      <c r="BX150" s="66"/>
      <c r="BY150" s="59"/>
      <c r="BZ150" s="70"/>
      <c r="CA150" s="65"/>
      <c r="CB150" s="66"/>
      <c r="CC150" s="59"/>
      <c r="CD150" s="67"/>
      <c r="CE150" s="68"/>
      <c r="CF150" s="69"/>
      <c r="CG150" s="59"/>
      <c r="CH150" s="70"/>
      <c r="CI150" s="65"/>
      <c r="CJ150" s="65"/>
      <c r="CK150" s="66"/>
      <c r="CL150" s="59"/>
      <c r="CM150" s="70"/>
      <c r="CN150" s="65"/>
      <c r="CO150" s="66"/>
      <c r="CP150" s="59"/>
      <c r="CQ150" s="70"/>
      <c r="CR150" s="65"/>
      <c r="CS150" s="65"/>
      <c r="CT150" s="49"/>
    </row>
    <row r="151" spans="1:98">
      <c r="A151" s="72" t="s">
        <v>105</v>
      </c>
      <c r="B151" s="73">
        <v>1800.0000000000059</v>
      </c>
      <c r="C151" s="74"/>
      <c r="D151" s="73">
        <v>100.71639837303289</v>
      </c>
      <c r="E151" s="73">
        <v>166.28024280416724</v>
      </c>
      <c r="F151" s="73">
        <v>1533.0033588228052</v>
      </c>
      <c r="G151" s="74"/>
      <c r="H151" s="73">
        <v>116.90488871092751</v>
      </c>
      <c r="I151" s="73">
        <v>241.8928567089317</v>
      </c>
      <c r="J151" s="73">
        <v>1441.2022545801458</v>
      </c>
      <c r="K151" s="74"/>
      <c r="L151" s="73">
        <v>949.88664217343421</v>
      </c>
      <c r="M151" s="73">
        <v>850.11335782656181</v>
      </c>
      <c r="N151" s="74"/>
      <c r="O151" s="73">
        <v>739.6474184594498</v>
      </c>
      <c r="P151" s="73">
        <v>656.55101642841146</v>
      </c>
      <c r="Q151" s="73">
        <v>403.80156511213823</v>
      </c>
      <c r="R151" s="74"/>
      <c r="S151" s="73">
        <v>946.16707618578062</v>
      </c>
      <c r="T151" s="73">
        <v>281.64667962239201</v>
      </c>
      <c r="U151" s="73">
        <v>429.51681025235217</v>
      </c>
      <c r="V151" s="73">
        <v>142.669433939474</v>
      </c>
      <c r="W151" s="74"/>
      <c r="X151" s="73">
        <v>323.87455978891461</v>
      </c>
      <c r="Y151" s="73">
        <v>337.82970808978791</v>
      </c>
      <c r="Z151" s="73">
        <v>840.03084050567679</v>
      </c>
      <c r="AA151" s="73">
        <v>298.26489161561796</v>
      </c>
      <c r="AB151" s="74"/>
      <c r="AC151" s="73">
        <v>188.72397053412448</v>
      </c>
      <c r="AD151" s="73">
        <v>157.60383443624096</v>
      </c>
      <c r="AE151" s="73">
        <v>917.54352289799249</v>
      </c>
      <c r="AF151" s="73">
        <v>259.21261109728977</v>
      </c>
      <c r="AG151" s="73">
        <v>276.91606103434918</v>
      </c>
      <c r="AH151" s="74"/>
      <c r="AI151" s="73">
        <v>366.02701099349673</v>
      </c>
      <c r="AJ151" s="73">
        <v>291.09788498390907</v>
      </c>
      <c r="AK151" s="73">
        <v>701.31351535726776</v>
      </c>
      <c r="AL151" s="73">
        <v>441.56158866532536</v>
      </c>
      <c r="AM151" s="74"/>
      <c r="AN151" s="73">
        <v>410.96396850033381</v>
      </c>
      <c r="AO151" s="73">
        <v>799.54183271814418</v>
      </c>
      <c r="AP151" s="73">
        <v>589.49419878152059</v>
      </c>
      <c r="AQ151" s="74"/>
      <c r="AR151" s="73">
        <v>590.23257414304692</v>
      </c>
      <c r="AS151" s="73">
        <v>730.61399154416722</v>
      </c>
      <c r="AT151" s="73">
        <v>479.15343431278495</v>
      </c>
      <c r="AU151" s="74"/>
      <c r="AV151" s="73">
        <v>769.79675074366071</v>
      </c>
      <c r="AW151" s="73">
        <v>440.77185541491127</v>
      </c>
      <c r="AX151" s="73">
        <v>589.43139384142739</v>
      </c>
      <c r="AY151" s="74"/>
      <c r="AZ151" s="73">
        <v>757.69999184978519</v>
      </c>
      <c r="BA151" s="73">
        <v>568.97505722636208</v>
      </c>
      <c r="BB151" s="73">
        <v>473.32495092385273</v>
      </c>
      <c r="BC151" s="74"/>
      <c r="BD151" s="73">
        <v>1315.6840885763586</v>
      </c>
      <c r="BE151" s="73">
        <v>222.41823350170864</v>
      </c>
      <c r="BF151" s="73">
        <v>261.89767792193567</v>
      </c>
      <c r="BG151" s="74"/>
      <c r="BH151" s="73">
        <v>555.1022287574873</v>
      </c>
      <c r="BI151" s="73">
        <v>663.53431858763713</v>
      </c>
      <c r="BJ151" s="73">
        <v>581.3634526548758</v>
      </c>
      <c r="BK151" s="74"/>
      <c r="BL151" s="73">
        <v>394.47420530657223</v>
      </c>
      <c r="BM151" s="73">
        <v>565.18231846573667</v>
      </c>
      <c r="BN151" s="73">
        <v>511.44214148905081</v>
      </c>
      <c r="BO151" s="73">
        <v>328.90133473863995</v>
      </c>
      <c r="BP151" s="74"/>
      <c r="BQ151" s="73">
        <v>463.38609656047799</v>
      </c>
      <c r="BR151" s="73">
        <v>942.24326630934138</v>
      </c>
      <c r="BS151" s="73">
        <v>394.37063713017881</v>
      </c>
      <c r="BT151" s="74"/>
      <c r="BU151" s="73">
        <v>393.31250704443778</v>
      </c>
      <c r="BV151" s="73">
        <v>771.22501386615329</v>
      </c>
      <c r="BW151" s="73">
        <v>171.51952431694588</v>
      </c>
      <c r="BX151" s="73">
        <v>463.94295477246254</v>
      </c>
      <c r="BY151" s="74"/>
      <c r="BZ151" s="73">
        <v>259.11431147773885</v>
      </c>
      <c r="CA151" s="73">
        <v>1071.6804808689612</v>
      </c>
      <c r="CB151" s="73">
        <v>469.20520765330383</v>
      </c>
      <c r="CC151" s="74"/>
      <c r="CD151" s="73">
        <v>326.0271026001659</v>
      </c>
      <c r="CE151" s="73">
        <v>229.75802964751446</v>
      </c>
      <c r="CF151" s="73">
        <v>1244.2148677523232</v>
      </c>
      <c r="CG151" s="74"/>
      <c r="CH151" s="73">
        <v>506.32307395505359</v>
      </c>
      <c r="CI151" s="73">
        <v>729.38868422245969</v>
      </c>
      <c r="CJ151" s="73">
        <v>337.36350573757943</v>
      </c>
      <c r="CK151" s="73">
        <v>226.92473608490673</v>
      </c>
      <c r="CL151" s="74"/>
      <c r="CM151" s="73">
        <v>244.38429004689527</v>
      </c>
      <c r="CN151" s="73">
        <v>220.3312439719528</v>
      </c>
      <c r="CO151" s="73">
        <v>41.607539936205775</v>
      </c>
      <c r="CP151" s="74"/>
      <c r="CQ151" s="73">
        <v>267.81497380237028</v>
      </c>
      <c r="CR151" s="73">
        <v>595.20459896775969</v>
      </c>
      <c r="CS151" s="73">
        <v>406.9914789028719</v>
      </c>
      <c r="CT151" s="51">
        <v>529.98894832699875</v>
      </c>
    </row>
    <row r="152" spans="1:98">
      <c r="A152" s="76" t="s">
        <v>137</v>
      </c>
      <c r="B152" s="77">
        <v>0.27597685538081185</v>
      </c>
      <c r="C152" s="74"/>
      <c r="D152" s="77">
        <v>0.20139585239149901</v>
      </c>
      <c r="E152" s="78">
        <v>0.18086769482618784</v>
      </c>
      <c r="F152" s="78">
        <v>0.29119293705721988</v>
      </c>
      <c r="G152" s="74"/>
      <c r="H152" s="78">
        <v>0.17827124264267516</v>
      </c>
      <c r="I152" s="77">
        <v>0.24434276031871402</v>
      </c>
      <c r="J152" s="78">
        <v>0.28921186479530553</v>
      </c>
      <c r="K152" s="74"/>
      <c r="L152" s="78">
        <v>0.31393897194376313</v>
      </c>
      <c r="M152" s="78">
        <v>0.23355932705968535</v>
      </c>
      <c r="N152" s="74"/>
      <c r="O152" s="77">
        <v>0.2643174131438018</v>
      </c>
      <c r="P152" s="77">
        <v>0.2972237775682896</v>
      </c>
      <c r="Q152" s="77">
        <v>0.2627876741912778</v>
      </c>
      <c r="R152" s="74"/>
      <c r="S152" s="77">
        <v>0.3007061730122827</v>
      </c>
      <c r="T152" s="77">
        <v>0.25185278230203184</v>
      </c>
      <c r="U152" s="77">
        <v>0.25456938125799483</v>
      </c>
      <c r="V152" s="77">
        <v>0.22404750462596376</v>
      </c>
      <c r="W152" s="74"/>
      <c r="X152" s="77">
        <v>0.27258837615134013</v>
      </c>
      <c r="Y152" s="78">
        <v>0.22941933116290827</v>
      </c>
      <c r="Z152" s="78">
        <v>0.30520781645798856</v>
      </c>
      <c r="AA152" s="77">
        <v>0.25006380967883296</v>
      </c>
      <c r="AB152" s="74"/>
      <c r="AC152" s="77">
        <v>0.27720923782724882</v>
      </c>
      <c r="AD152" s="78">
        <v>0.22357553204693717</v>
      </c>
      <c r="AE152" s="78">
        <v>0.30703763329888556</v>
      </c>
      <c r="AF152" s="78">
        <v>0.20997286709709148</v>
      </c>
      <c r="AG152" s="77">
        <v>0.2638270361972273</v>
      </c>
      <c r="AH152" s="74"/>
      <c r="AI152" s="77">
        <v>0.26863891065290979</v>
      </c>
      <c r="AJ152" s="78">
        <v>0.22150776245687706</v>
      </c>
      <c r="AK152" s="78">
        <v>0.31025742183330185</v>
      </c>
      <c r="AL152" s="77">
        <v>0.26352173929809802</v>
      </c>
      <c r="AM152" s="74"/>
      <c r="AN152" s="77">
        <v>0.25048275454796931</v>
      </c>
      <c r="AO152" s="77">
        <v>0.27210349589090405</v>
      </c>
      <c r="AP152" s="77">
        <v>0.29900349385326558</v>
      </c>
      <c r="AQ152" s="74"/>
      <c r="AR152" s="77">
        <v>0.26308275738829628</v>
      </c>
      <c r="AS152" s="77">
        <v>0.27088749911087473</v>
      </c>
      <c r="AT152" s="77">
        <v>0.2996203706660428</v>
      </c>
      <c r="AU152" s="74"/>
      <c r="AV152" s="77">
        <v>0.27885555167421822</v>
      </c>
      <c r="AW152" s="78">
        <v>0.2357402668417973</v>
      </c>
      <c r="AX152" s="78">
        <v>0.3023058648211232</v>
      </c>
      <c r="AY152" s="74"/>
      <c r="AZ152" s="77">
        <v>0.27038822496411691</v>
      </c>
      <c r="BA152" s="77">
        <v>0.26043137548066969</v>
      </c>
      <c r="BB152" s="77">
        <v>0.30361008179629567</v>
      </c>
      <c r="BC152" s="74"/>
      <c r="BD152" s="77">
        <v>0.2841675487418992</v>
      </c>
      <c r="BE152" s="77">
        <v>0.22172965896248309</v>
      </c>
      <c r="BF152" s="77">
        <v>0.28089939108415996</v>
      </c>
      <c r="BG152" s="74"/>
      <c r="BH152" s="77">
        <v>0.25909119082996479</v>
      </c>
      <c r="BI152" s="77">
        <v>0.27349515203002583</v>
      </c>
      <c r="BJ152" s="77">
        <v>0.29493223573316019</v>
      </c>
      <c r="BK152" s="74"/>
      <c r="BL152" s="77">
        <v>0.27683820838458462</v>
      </c>
      <c r="BM152" s="77">
        <v>0.24922646216813063</v>
      </c>
      <c r="BN152" s="77">
        <v>0.29315019139441501</v>
      </c>
      <c r="BO152" s="77">
        <v>0.29420694244208434</v>
      </c>
      <c r="BP152" s="74"/>
      <c r="BQ152" s="77">
        <v>0.2754898269679355</v>
      </c>
      <c r="BR152" s="77">
        <v>0.27137376959571818</v>
      </c>
      <c r="BS152" s="77">
        <v>0.2875469580984254</v>
      </c>
      <c r="BT152" s="74"/>
      <c r="BU152" s="77">
        <v>0.26129597503614255</v>
      </c>
      <c r="BV152" s="77">
        <v>0.28152488868169312</v>
      </c>
      <c r="BW152" s="78">
        <v>0.21835495666803373</v>
      </c>
      <c r="BX152" s="78">
        <v>0.30050287163989209</v>
      </c>
      <c r="BY152" s="74"/>
      <c r="BZ152" s="78">
        <v>0.23195299956657511</v>
      </c>
      <c r="CA152" s="77">
        <v>0.2749281370794987</v>
      </c>
      <c r="CB152" s="78">
        <v>0.30268393752088796</v>
      </c>
      <c r="CC152" s="74"/>
      <c r="CD152" s="77">
        <v>0.26212337455303253</v>
      </c>
      <c r="CE152" s="78">
        <v>0.20103590334804688</v>
      </c>
      <c r="CF152" s="78">
        <v>0.29344561922336992</v>
      </c>
      <c r="CG152" s="74"/>
      <c r="CH152" s="77">
        <v>0.2534376359177315</v>
      </c>
      <c r="CI152" s="77">
        <v>0.28197974188332098</v>
      </c>
      <c r="CJ152" s="77">
        <v>0.28715779347881226</v>
      </c>
      <c r="CK152" s="77">
        <v>0.29035011841766606</v>
      </c>
      <c r="CL152" s="74"/>
      <c r="CM152" s="77">
        <v>0.26381642000051952</v>
      </c>
      <c r="CN152" s="77">
        <v>0.22569158176207715</v>
      </c>
      <c r="CO152" s="77">
        <v>0.33940548821783362</v>
      </c>
      <c r="CP152" s="74"/>
      <c r="CQ152" s="77">
        <v>0.25646929036006633</v>
      </c>
      <c r="CR152" s="77">
        <v>0.27740467205953229</v>
      </c>
      <c r="CS152" s="77">
        <v>0.27888254887370711</v>
      </c>
      <c r="CT152" s="53">
        <v>0.28199958940099557</v>
      </c>
    </row>
    <row r="153" spans="1:98">
      <c r="A153" s="76" t="s">
        <v>138</v>
      </c>
      <c r="B153" s="77">
        <v>0.19426763826769805</v>
      </c>
      <c r="C153" s="74"/>
      <c r="D153" s="78">
        <v>0.11556798442847471</v>
      </c>
      <c r="E153" s="78">
        <v>0.22198371265212488</v>
      </c>
      <c r="F153" s="78">
        <v>0.19643182798755479</v>
      </c>
      <c r="G153" s="74"/>
      <c r="H153" s="77">
        <v>0.17018269988623544</v>
      </c>
      <c r="I153" s="77">
        <v>0.17827138205600351</v>
      </c>
      <c r="J153" s="77">
        <v>0.1989061455497568</v>
      </c>
      <c r="K153" s="74"/>
      <c r="L153" s="77">
        <v>0.19675961817436019</v>
      </c>
      <c r="M153" s="77">
        <v>0.19148318793044788</v>
      </c>
      <c r="N153" s="74"/>
      <c r="O153" s="77">
        <v>0.21794695344006482</v>
      </c>
      <c r="P153" s="77">
        <v>0.18148440784688932</v>
      </c>
      <c r="Q153" s="77">
        <v>0.17167856927888933</v>
      </c>
      <c r="R153" s="74"/>
      <c r="S153" s="78">
        <v>0.21176415558456277</v>
      </c>
      <c r="T153" s="78">
        <v>0.14790106085572863</v>
      </c>
      <c r="U153" s="77">
        <v>0.19646174924248175</v>
      </c>
      <c r="V153" s="77">
        <v>0.16316045935573739</v>
      </c>
      <c r="W153" s="74"/>
      <c r="X153" s="77">
        <v>0.18445093896853132</v>
      </c>
      <c r="Y153" s="77">
        <v>0.16649106599398455</v>
      </c>
      <c r="Z153" s="77">
        <v>0.21001010264165856</v>
      </c>
      <c r="AA153" s="77">
        <v>0.19205140319877947</v>
      </c>
      <c r="AB153" s="74"/>
      <c r="AC153" s="78">
        <v>0.14083511399775303</v>
      </c>
      <c r="AD153" s="78">
        <v>0.13497824356038227</v>
      </c>
      <c r="AE153" s="78">
        <v>0.22774388613348215</v>
      </c>
      <c r="AF153" s="77">
        <v>0.17369506364487777</v>
      </c>
      <c r="AG153" s="77">
        <v>0.17276289235373413</v>
      </c>
      <c r="AH153" s="74"/>
      <c r="AI153" s="78">
        <v>0.14367004611186757</v>
      </c>
      <c r="AJ153" s="78">
        <v>0.20732281581221704</v>
      </c>
      <c r="AK153" s="78">
        <v>0.21407056422585985</v>
      </c>
      <c r="AL153" s="78">
        <v>0.19615116086622106</v>
      </c>
      <c r="AM153" s="74"/>
      <c r="AN153" s="77">
        <v>0.21159522596540403</v>
      </c>
      <c r="AO153" s="77">
        <v>0.19137381822716829</v>
      </c>
      <c r="AP153" s="77">
        <v>0.18611270809881675</v>
      </c>
      <c r="AQ153" s="74"/>
      <c r="AR153" s="78">
        <v>0.21893966715812954</v>
      </c>
      <c r="AS153" s="78">
        <v>0.17180682072799533</v>
      </c>
      <c r="AT153" s="77">
        <v>0.19812434115734334</v>
      </c>
      <c r="AU153" s="74"/>
      <c r="AV153" s="77">
        <v>0.18103243287195198</v>
      </c>
      <c r="AW153" s="77">
        <v>0.21977386961091785</v>
      </c>
      <c r="AX153" s="77">
        <v>0.19247945593514112</v>
      </c>
      <c r="AY153" s="74"/>
      <c r="AZ153" s="78">
        <v>0.16684919949302757</v>
      </c>
      <c r="BA153" s="78">
        <v>0.2389748792481674</v>
      </c>
      <c r="BB153" s="78">
        <v>0.18441741982877455</v>
      </c>
      <c r="BC153" s="74"/>
      <c r="BD153" s="77">
        <v>0.19045632184237948</v>
      </c>
      <c r="BE153" s="77">
        <v>0.20847443794344428</v>
      </c>
      <c r="BF153" s="77">
        <v>0.20134917142387493</v>
      </c>
      <c r="BG153" s="74"/>
      <c r="BH153" s="77">
        <v>0.18517218993764017</v>
      </c>
      <c r="BI153" s="77">
        <v>0.18730213075152913</v>
      </c>
      <c r="BJ153" s="77">
        <v>0.21090225277392474</v>
      </c>
      <c r="BK153" s="74"/>
      <c r="BL153" s="77">
        <v>0.16865593667338785</v>
      </c>
      <c r="BM153" s="77">
        <v>0.20847878343161069</v>
      </c>
      <c r="BN153" s="77">
        <v>0.2073252971308831</v>
      </c>
      <c r="BO153" s="77">
        <v>0.18026049124803223</v>
      </c>
      <c r="BP153" s="74"/>
      <c r="BQ153" s="77">
        <v>0.20080638239108134</v>
      </c>
      <c r="BR153" s="77">
        <v>0.19447751539782368</v>
      </c>
      <c r="BS153" s="77">
        <v>0.18608315868310721</v>
      </c>
      <c r="BT153" s="74"/>
      <c r="BU153" s="78">
        <v>0.15215744322940322</v>
      </c>
      <c r="BV153" s="78">
        <v>0.20684746187137618</v>
      </c>
      <c r="BW153" s="78">
        <v>0.22128898496199406</v>
      </c>
      <c r="BX153" s="77">
        <v>0.19906543333098439</v>
      </c>
      <c r="BY153" s="74"/>
      <c r="BZ153" s="77">
        <v>0.17242861755773076</v>
      </c>
      <c r="CA153" s="77">
        <v>0.19797090282001595</v>
      </c>
      <c r="CB153" s="77">
        <v>0.1978696581319947</v>
      </c>
      <c r="CC153" s="74"/>
      <c r="CD153" s="77">
        <v>0.1927424275135568</v>
      </c>
      <c r="CE153" s="77">
        <v>0.18351733967688474</v>
      </c>
      <c r="CF153" s="77">
        <v>0.19665245743541601</v>
      </c>
      <c r="CG153" s="74"/>
      <c r="CH153" s="78">
        <v>0.18300978465072598</v>
      </c>
      <c r="CI153" s="78">
        <v>0.17589743403433863</v>
      </c>
      <c r="CJ153" s="78">
        <v>0.24903247812190474</v>
      </c>
      <c r="CK153" s="77">
        <v>0.19701512093765594</v>
      </c>
      <c r="CL153" s="74"/>
      <c r="CM153" s="77">
        <v>0.17000729553021934</v>
      </c>
      <c r="CN153" s="78">
        <v>0.21399690390546633</v>
      </c>
      <c r="CO153" s="78">
        <v>9.5289470843595445E-2</v>
      </c>
      <c r="CP153" s="74"/>
      <c r="CQ153" s="77">
        <v>0.17392141791173485</v>
      </c>
      <c r="CR153" s="78">
        <v>0.16875994320177992</v>
      </c>
      <c r="CS153" s="78">
        <v>0.23273030793452071</v>
      </c>
      <c r="CT153" s="53">
        <v>0.20365904367222804</v>
      </c>
    </row>
    <row r="154" spans="1:98">
      <c r="A154" s="76" t="s">
        <v>139</v>
      </c>
      <c r="B154" s="77">
        <v>0.12476988196116355</v>
      </c>
      <c r="C154" s="74"/>
      <c r="D154" s="78">
        <v>0.19413379245659712</v>
      </c>
      <c r="E154" s="78">
        <v>9.4621833955625012E-2</v>
      </c>
      <c r="F154" s="78">
        <v>0.12348282770366213</v>
      </c>
      <c r="G154" s="74"/>
      <c r="H154" s="77">
        <v>0.14274497165217107</v>
      </c>
      <c r="I154" s="77">
        <v>0.14021645269224786</v>
      </c>
      <c r="J154" s="77">
        <v>0.12071924232204129</v>
      </c>
      <c r="K154" s="74"/>
      <c r="L154" s="77">
        <v>0.12690317062844678</v>
      </c>
      <c r="M154" s="77">
        <v>0.12238622054672339</v>
      </c>
      <c r="N154" s="74"/>
      <c r="O154" s="77">
        <v>0.13286202206865325</v>
      </c>
      <c r="P154" s="77">
        <v>0.10889884672712294</v>
      </c>
      <c r="Q154" s="77">
        <v>0.13575253819017699</v>
      </c>
      <c r="R154" s="74"/>
      <c r="S154" s="77">
        <v>0.13018675008354627</v>
      </c>
      <c r="T154" s="77">
        <v>0.12018670135042549</v>
      </c>
      <c r="U154" s="77">
        <v>0.11533454431850601</v>
      </c>
      <c r="V154" s="77">
        <v>0.12629937184269499</v>
      </c>
      <c r="W154" s="74"/>
      <c r="X154" s="77">
        <v>0.15383971231938334</v>
      </c>
      <c r="Y154" s="77">
        <v>0.11166818907046805</v>
      </c>
      <c r="Z154" s="77">
        <v>0.12381702848498721</v>
      </c>
      <c r="AA154" s="77">
        <v>0.11072729352072867</v>
      </c>
      <c r="AB154" s="74"/>
      <c r="AC154" s="77">
        <v>0.15989623241615677</v>
      </c>
      <c r="AD154" s="77">
        <v>0.11718612447710092</v>
      </c>
      <c r="AE154" s="77">
        <v>0.12546880513707145</v>
      </c>
      <c r="AF154" s="77">
        <v>0.1042422078090859</v>
      </c>
      <c r="AG154" s="77">
        <v>0.12204625703727237</v>
      </c>
      <c r="AH154" s="74"/>
      <c r="AI154" s="77">
        <v>0.10900626012486177</v>
      </c>
      <c r="AJ154" s="77">
        <v>0.12089220330139434</v>
      </c>
      <c r="AK154" s="77">
        <v>0.14435650379186493</v>
      </c>
      <c r="AL154" s="77">
        <v>0.10928468726601315</v>
      </c>
      <c r="AM154" s="74"/>
      <c r="AN154" s="77">
        <v>0.13440703934164858</v>
      </c>
      <c r="AO154" s="77">
        <v>0.12719654879441325</v>
      </c>
      <c r="AP154" s="77">
        <v>0.11476003606005834</v>
      </c>
      <c r="AQ154" s="74"/>
      <c r="AR154" s="77">
        <v>0.12608768466751463</v>
      </c>
      <c r="AS154" s="77">
        <v>0.13149196260922627</v>
      </c>
      <c r="AT154" s="77">
        <v>0.11289674102144781</v>
      </c>
      <c r="AU154" s="74"/>
      <c r="AV154" s="77">
        <v>0.13184478498663013</v>
      </c>
      <c r="AW154" s="77">
        <v>0.12898087107985179</v>
      </c>
      <c r="AX154" s="77">
        <v>0.112381124042764</v>
      </c>
      <c r="AY154" s="74"/>
      <c r="AZ154" s="77">
        <v>0.14003514543612874</v>
      </c>
      <c r="BA154" s="77">
        <v>0.11078176750782881</v>
      </c>
      <c r="BB154" s="77">
        <v>0.11714805306338642</v>
      </c>
      <c r="BC154" s="74"/>
      <c r="BD154" s="77">
        <v>0.12778621218108172</v>
      </c>
      <c r="BE154" s="77">
        <v>0.11074430032014509</v>
      </c>
      <c r="BF154" s="77">
        <v>0.12152818623272016</v>
      </c>
      <c r="BG154" s="74"/>
      <c r="BH154" s="77">
        <v>0.12633866360241935</v>
      </c>
      <c r="BI154" s="77">
        <v>0.13444687880219794</v>
      </c>
      <c r="BJ154" s="77">
        <v>0.11222720550448979</v>
      </c>
      <c r="BK154" s="74"/>
      <c r="BL154" s="77">
        <v>0.13479679760552452</v>
      </c>
      <c r="BM154" s="77">
        <v>0.12148744868429533</v>
      </c>
      <c r="BN154" s="77">
        <v>0.1260447534644073</v>
      </c>
      <c r="BO154" s="77">
        <v>0.11640199453746378</v>
      </c>
      <c r="BP154" s="74"/>
      <c r="BQ154" s="77">
        <v>0.11607794978913152</v>
      </c>
      <c r="BR154" s="77">
        <v>0.13250684613306318</v>
      </c>
      <c r="BS154" s="77">
        <v>0.11649750677719416</v>
      </c>
      <c r="BT154" s="74"/>
      <c r="BU154" s="77">
        <v>0.12155142974799979</v>
      </c>
      <c r="BV154" s="77">
        <v>0.13238406990150334</v>
      </c>
      <c r="BW154" s="77">
        <v>0.11545876339283022</v>
      </c>
      <c r="BX154" s="77">
        <v>0.11828340332742297</v>
      </c>
      <c r="BY154" s="74"/>
      <c r="BZ154" s="77">
        <v>0.11996676398902253</v>
      </c>
      <c r="CA154" s="77">
        <v>0.13115196175582028</v>
      </c>
      <c r="CB154" s="77">
        <v>0.1128454752288363</v>
      </c>
      <c r="CC154" s="74"/>
      <c r="CD154" s="77">
        <v>0.12132298997644324</v>
      </c>
      <c r="CE154" s="77">
        <v>0.10068430697088279</v>
      </c>
      <c r="CF154" s="77">
        <v>0.13012075393030792</v>
      </c>
      <c r="CG154" s="74"/>
      <c r="CH154" s="77">
        <v>0.1194555935741458</v>
      </c>
      <c r="CI154" s="77">
        <v>0.13338788058623957</v>
      </c>
      <c r="CJ154" s="77">
        <v>0.11465882342412258</v>
      </c>
      <c r="CK154" s="77">
        <v>0.12395894484528604</v>
      </c>
      <c r="CL154" s="74"/>
      <c r="CM154" s="77">
        <v>0.13348737289827203</v>
      </c>
      <c r="CN154" s="77">
        <v>9.8949243802383638E-2</v>
      </c>
      <c r="CO154" s="77">
        <v>0.14562977085030185</v>
      </c>
      <c r="CP154" s="74"/>
      <c r="CQ154" s="77">
        <v>0.10555735588138421</v>
      </c>
      <c r="CR154" s="77">
        <v>0.1421757463387282</v>
      </c>
      <c r="CS154" s="77">
        <v>0.12795106064500528</v>
      </c>
      <c r="CT154" s="53">
        <v>0.1124878126924731</v>
      </c>
    </row>
    <row r="155" spans="1:98">
      <c r="A155" s="76" t="s">
        <v>140</v>
      </c>
      <c r="B155" s="77">
        <v>6.7601982422386284E-2</v>
      </c>
      <c r="C155" s="74"/>
      <c r="D155" s="77">
        <v>2.9929800043884378E-2</v>
      </c>
      <c r="E155" s="77">
        <v>9.0733289156755506E-2</v>
      </c>
      <c r="F155" s="77">
        <v>6.7568014608908183E-2</v>
      </c>
      <c r="G155" s="74"/>
      <c r="H155" s="77">
        <v>6.3810719504071495E-2</v>
      </c>
      <c r="I155" s="77">
        <v>7.7979846546949172E-2</v>
      </c>
      <c r="J155" s="77">
        <v>6.6167684062444929E-2</v>
      </c>
      <c r="K155" s="74"/>
      <c r="L155" s="77">
        <v>7.2857490710932782E-2</v>
      </c>
      <c r="M155" s="77">
        <v>6.1729663072076994E-2</v>
      </c>
      <c r="N155" s="74"/>
      <c r="O155" s="77">
        <v>6.7643476828836979E-2</v>
      </c>
      <c r="P155" s="78">
        <v>8.2325266723827478E-2</v>
      </c>
      <c r="Q155" s="78">
        <v>4.3587022249574801E-2</v>
      </c>
      <c r="R155" s="74"/>
      <c r="S155" s="77">
        <v>5.8944147684303221E-2</v>
      </c>
      <c r="T155" s="77">
        <v>7.9413313325173956E-2</v>
      </c>
      <c r="U155" s="77">
        <v>7.2491961996502902E-2</v>
      </c>
      <c r="V155" s="77">
        <v>8.6981099198303491E-2</v>
      </c>
      <c r="W155" s="74"/>
      <c r="X155" s="78">
        <v>5.0739547683601664E-2</v>
      </c>
      <c r="Y155" s="78">
        <v>9.5622342168521501E-2</v>
      </c>
      <c r="Z155" s="78">
        <v>6.0472185982266349E-2</v>
      </c>
      <c r="AA155" s="77">
        <v>7.425530511103802E-2</v>
      </c>
      <c r="AB155" s="74"/>
      <c r="AC155" s="78">
        <v>8.5592652933607252E-2</v>
      </c>
      <c r="AD155" s="78">
        <v>0.12288525622530469</v>
      </c>
      <c r="AE155" s="78">
        <v>5.693239889403956E-2</v>
      </c>
      <c r="AF155" s="78">
        <v>4.1043530648838616E-2</v>
      </c>
      <c r="AG155" s="78">
        <v>8.409061139300196E-2</v>
      </c>
      <c r="AH155" s="74"/>
      <c r="AI155" s="77">
        <v>7.225423953536235E-2</v>
      </c>
      <c r="AJ155" s="77">
        <v>6.7598196820333051E-2</v>
      </c>
      <c r="AK155" s="77">
        <v>7.0024763129543935E-2</v>
      </c>
      <c r="AL155" s="77">
        <v>5.9900047456438954E-2</v>
      </c>
      <c r="AM155" s="74"/>
      <c r="AN155" s="77">
        <v>7.48042750018902E-2</v>
      </c>
      <c r="AO155" s="77">
        <v>6.6225317308261367E-2</v>
      </c>
      <c r="AP155" s="77">
        <v>6.4448123747900266E-2</v>
      </c>
      <c r="AQ155" s="74"/>
      <c r="AR155" s="77">
        <v>5.7349530880569509E-2</v>
      </c>
      <c r="AS155" s="77">
        <v>7.362674628725896E-2</v>
      </c>
      <c r="AT155" s="77">
        <v>7.1044625156950106E-2</v>
      </c>
      <c r="AU155" s="74"/>
      <c r="AV155" s="77">
        <v>6.9743232954218026E-2</v>
      </c>
      <c r="AW155" s="77">
        <v>5.7106861178508612E-2</v>
      </c>
      <c r="AX155" s="77">
        <v>7.2653675278667687E-2</v>
      </c>
      <c r="AY155" s="74"/>
      <c r="AZ155" s="77">
        <v>7.7744225010193249E-2</v>
      </c>
      <c r="BA155" s="77">
        <v>5.8702766009515739E-2</v>
      </c>
      <c r="BB155" s="77">
        <v>6.2063831616644555E-2</v>
      </c>
      <c r="BC155" s="74"/>
      <c r="BD155" s="77">
        <v>6.8821012166706538E-2</v>
      </c>
      <c r="BE155" s="77">
        <v>4.8623640172498026E-2</v>
      </c>
      <c r="BF155" s="77">
        <v>7.7595470492516833E-2</v>
      </c>
      <c r="BG155" s="74"/>
      <c r="BH155" s="77">
        <v>5.8769400366498172E-2</v>
      </c>
      <c r="BI155" s="77">
        <v>7.8857812652391543E-2</v>
      </c>
      <c r="BJ155" s="77">
        <v>6.3188833220830951E-2</v>
      </c>
      <c r="BK155" s="74"/>
      <c r="BL155" s="77">
        <v>7.1101981217703267E-2</v>
      </c>
      <c r="BM155" s="77">
        <v>7.5649975068966022E-2</v>
      </c>
      <c r="BN155" s="77">
        <v>5.5465626858256338E-2</v>
      </c>
      <c r="BO155" s="77">
        <v>6.84466165539767E-2</v>
      </c>
      <c r="BP155" s="74"/>
      <c r="BQ155" s="77">
        <v>5.2315048873952344E-2</v>
      </c>
      <c r="BR155" s="77">
        <v>7.5727251467368459E-2</v>
      </c>
      <c r="BS155" s="77">
        <v>6.6150993111007889E-2</v>
      </c>
      <c r="BT155" s="74"/>
      <c r="BU155" s="77">
        <v>6.9175459049369198E-2</v>
      </c>
      <c r="BV155" s="77">
        <v>6.6305159761714527E-2</v>
      </c>
      <c r="BW155" s="77">
        <v>6.5400757490938141E-2</v>
      </c>
      <c r="BX155" s="77">
        <v>6.9237586720016578E-2</v>
      </c>
      <c r="BY155" s="74"/>
      <c r="BZ155" s="77">
        <v>8.1267678805612975E-2</v>
      </c>
      <c r="CA155" s="77">
        <v>7.1607265915875226E-2</v>
      </c>
      <c r="CB155" s="77">
        <v>5.0907023539256746E-2</v>
      </c>
      <c r="CC155" s="74"/>
      <c r="CD155" s="77">
        <v>6.0140622720734664E-2</v>
      </c>
      <c r="CE155" s="77">
        <v>8.6709665106226644E-2</v>
      </c>
      <c r="CF155" s="77">
        <v>6.6028670536861192E-2</v>
      </c>
      <c r="CG155" s="74"/>
      <c r="CH155" s="77">
        <v>6.4422272906602726E-2</v>
      </c>
      <c r="CI155" s="78">
        <v>8.2206868280290182E-2</v>
      </c>
      <c r="CJ155" s="78">
        <v>4.0993854008033924E-2</v>
      </c>
      <c r="CK155" s="77">
        <v>6.7310843162040404E-2</v>
      </c>
      <c r="CL155" s="74"/>
      <c r="CM155" s="77">
        <v>6.8930339088614859E-2</v>
      </c>
      <c r="CN155" s="77">
        <v>6.6182399349932447E-2</v>
      </c>
      <c r="CO155" s="77">
        <v>2.8623198881413792E-2</v>
      </c>
      <c r="CP155" s="74"/>
      <c r="CQ155" s="77">
        <v>6.6923875117818971E-2</v>
      </c>
      <c r="CR155" s="78">
        <v>8.4105785389378407E-2</v>
      </c>
      <c r="CS155" s="78">
        <v>4.1546754912546335E-2</v>
      </c>
      <c r="CT155" s="53">
        <v>6.9418479622972096E-2</v>
      </c>
    </row>
    <row r="156" spans="1:98">
      <c r="A156" s="76" t="s">
        <v>141</v>
      </c>
      <c r="B156" s="77">
        <v>5.3240614910925542E-2</v>
      </c>
      <c r="C156" s="74"/>
      <c r="D156" s="78">
        <v>0.13166179359749977</v>
      </c>
      <c r="E156" s="78">
        <v>9.6091782663628056E-2</v>
      </c>
      <c r="F156" s="78">
        <v>4.3440505103352865E-2</v>
      </c>
      <c r="G156" s="74"/>
      <c r="H156" s="78">
        <v>9.9280730492794012E-2</v>
      </c>
      <c r="I156" s="78">
        <v>8.8854916516790894E-2</v>
      </c>
      <c r="J156" s="78">
        <v>4.3528473746151659E-2</v>
      </c>
      <c r="K156" s="74"/>
      <c r="L156" s="78">
        <v>6.7304589730330669E-2</v>
      </c>
      <c r="M156" s="78">
        <v>3.7526026151879791E-2</v>
      </c>
      <c r="N156" s="74"/>
      <c r="O156" s="78">
        <v>6.3873127974658189E-2</v>
      </c>
      <c r="P156" s="77">
        <v>5.5363475523938249E-2</v>
      </c>
      <c r="Q156" s="78">
        <v>3.031332108044181E-2</v>
      </c>
      <c r="R156" s="74"/>
      <c r="S156" s="77">
        <v>5.7741908905392103E-2</v>
      </c>
      <c r="T156" s="77">
        <v>5.078540994389074E-2</v>
      </c>
      <c r="U156" s="77">
        <v>4.7799784120909489E-2</v>
      </c>
      <c r="V156" s="77">
        <v>4.4615448811854488E-2</v>
      </c>
      <c r="W156" s="74"/>
      <c r="X156" s="78">
        <v>6.7933551049369378E-2</v>
      </c>
      <c r="Y156" s="77">
        <v>4.4363416459220199E-2</v>
      </c>
      <c r="Z156" s="77">
        <v>5.903105119501649E-2</v>
      </c>
      <c r="AA156" s="78">
        <v>3.1032731559351864E-2</v>
      </c>
      <c r="AB156" s="74"/>
      <c r="AC156" s="78">
        <v>7.5972749425582367E-2</v>
      </c>
      <c r="AD156" s="77">
        <v>5.3417047746829399E-2</v>
      </c>
      <c r="AE156" s="77">
        <v>5.4235374527044689E-2</v>
      </c>
      <c r="AF156" s="77">
        <v>5.8238008354180713E-2</v>
      </c>
      <c r="AG156" s="78">
        <v>2.9673806264575369E-2</v>
      </c>
      <c r="AH156" s="74"/>
      <c r="AI156" s="78">
        <v>6.9130590324803273E-2</v>
      </c>
      <c r="AJ156" s="78">
        <v>7.937270249662931E-2</v>
      </c>
      <c r="AK156" s="78">
        <v>4.4951948432807719E-2</v>
      </c>
      <c r="AL156" s="78">
        <v>3.6005868950516967E-2</v>
      </c>
      <c r="AM156" s="74"/>
      <c r="AN156" s="77">
        <v>6.6167889972514243E-2</v>
      </c>
      <c r="AO156" s="77">
        <v>5.2369687632126641E-2</v>
      </c>
      <c r="AP156" s="77">
        <v>4.5409661734300152E-2</v>
      </c>
      <c r="AQ156" s="74"/>
      <c r="AR156" s="78">
        <v>6.7151496135686148E-2</v>
      </c>
      <c r="AS156" s="77">
        <v>5.3125892071402468E-2</v>
      </c>
      <c r="AT156" s="78">
        <v>3.627979079862681E-2</v>
      </c>
      <c r="AU156" s="74"/>
      <c r="AV156" s="77">
        <v>6.1439131780430735E-2</v>
      </c>
      <c r="AW156" s="77">
        <v>5.5206103411328561E-2</v>
      </c>
      <c r="AX156" s="77">
        <v>4.1063585090026528E-2</v>
      </c>
      <c r="AY156" s="74"/>
      <c r="AZ156" s="77">
        <v>5.4320237853921517E-2</v>
      </c>
      <c r="BA156" s="77">
        <v>6.2363089829363803E-2</v>
      </c>
      <c r="BB156" s="77">
        <v>4.0546395068625979E-2</v>
      </c>
      <c r="BC156" s="74"/>
      <c r="BD156" s="77">
        <v>5.1449717718907904E-2</v>
      </c>
      <c r="BE156" s="77">
        <v>7.8237096067140535E-2</v>
      </c>
      <c r="BF156" s="77">
        <v>4.1009050782032833E-2</v>
      </c>
      <c r="BG156" s="74"/>
      <c r="BH156" s="78">
        <v>6.936017403749821E-2</v>
      </c>
      <c r="BI156" s="77">
        <v>5.1044933005750887E-2</v>
      </c>
      <c r="BJ156" s="78">
        <v>4.0355228210482146E-2</v>
      </c>
      <c r="BK156" s="74"/>
      <c r="BL156" s="78">
        <v>7.1226833270992856E-2</v>
      </c>
      <c r="BM156" s="77">
        <v>5.892671052051577E-2</v>
      </c>
      <c r="BN156" s="77">
        <v>4.6108232037705532E-2</v>
      </c>
      <c r="BO156" s="78">
        <v>3.2988405450002027E-2</v>
      </c>
      <c r="BP156" s="74"/>
      <c r="BQ156" s="78">
        <v>8.2803055964078262E-2</v>
      </c>
      <c r="BR156" s="78">
        <v>4.7476002343416514E-2</v>
      </c>
      <c r="BS156" s="78">
        <v>3.2277703346409808E-2</v>
      </c>
      <c r="BT156" s="74"/>
      <c r="BU156" s="78">
        <v>6.9212390568048232E-2</v>
      </c>
      <c r="BV156" s="78">
        <v>5.9210075196661216E-2</v>
      </c>
      <c r="BW156" s="77">
        <v>4.2179242909578571E-2</v>
      </c>
      <c r="BX156" s="78">
        <v>3.3866562862353455E-2</v>
      </c>
      <c r="BY156" s="74"/>
      <c r="BZ156" s="78">
        <v>7.9794689501141755E-2</v>
      </c>
      <c r="CA156" s="77">
        <v>5.1592516570634891E-2</v>
      </c>
      <c r="CB156" s="78">
        <v>4.2340680619682131E-2</v>
      </c>
      <c r="CC156" s="74"/>
      <c r="CD156" s="78">
        <v>9.1670612613557786E-2</v>
      </c>
      <c r="CE156" s="78">
        <v>3.2160744107861843E-2</v>
      </c>
      <c r="CF156" s="78">
        <v>4.7063264501290364E-2</v>
      </c>
      <c r="CG156" s="74"/>
      <c r="CH156" s="78">
        <v>7.3013005741299819E-2</v>
      </c>
      <c r="CI156" s="78">
        <v>4.6108380804882131E-2</v>
      </c>
      <c r="CJ156" s="77">
        <v>5.2675745011900879E-2</v>
      </c>
      <c r="CK156" s="78">
        <v>3.288813838164472E-2</v>
      </c>
      <c r="CL156" s="74"/>
      <c r="CM156" s="77">
        <v>7.7824117669042417E-2</v>
      </c>
      <c r="CN156" s="77">
        <v>7.2033469190667845E-2</v>
      </c>
      <c r="CO156" s="77">
        <v>4.9941762703316593E-2</v>
      </c>
      <c r="CP156" s="74"/>
      <c r="CQ156" s="77">
        <v>7.6593213212927766E-2</v>
      </c>
      <c r="CR156" s="77">
        <v>5.0321559714796363E-2</v>
      </c>
      <c r="CS156" s="77">
        <v>4.9588671799768058E-2</v>
      </c>
      <c r="CT156" s="53">
        <v>4.752270191108314E-2</v>
      </c>
    </row>
    <row r="157" spans="1:98">
      <c r="A157" s="76" t="s">
        <v>142</v>
      </c>
      <c r="B157" s="77">
        <v>5.3012277513541428E-2</v>
      </c>
      <c r="C157" s="74"/>
      <c r="D157" s="78">
        <v>3.4953926513410123E-2</v>
      </c>
      <c r="E157" s="78">
        <v>0.11020234840259473</v>
      </c>
      <c r="F157" s="78">
        <v>4.7995454324037262E-2</v>
      </c>
      <c r="G157" s="74"/>
      <c r="H157" s="77">
        <v>5.3449423472835232E-2</v>
      </c>
      <c r="I157" s="78">
        <v>8.80213856473991E-2</v>
      </c>
      <c r="J157" s="78">
        <v>4.7100853457703908E-2</v>
      </c>
      <c r="K157" s="74"/>
      <c r="L157" s="77">
        <v>4.6474723230283226E-2</v>
      </c>
      <c r="M157" s="77">
        <v>6.0317109779708639E-2</v>
      </c>
      <c r="N157" s="74"/>
      <c r="O157" s="77">
        <v>5.5096589544904803E-2</v>
      </c>
      <c r="P157" s="77">
        <v>4.5686976674838217E-2</v>
      </c>
      <c r="Q157" s="77">
        <v>6.1104811025949848E-2</v>
      </c>
      <c r="R157" s="74"/>
      <c r="S157" s="77">
        <v>5.0058529763719328E-2</v>
      </c>
      <c r="T157" s="77">
        <v>5.570136535030467E-2</v>
      </c>
      <c r="U157" s="77">
        <v>5.3320188105676493E-2</v>
      </c>
      <c r="V157" s="77">
        <v>6.6365617355304815E-2</v>
      </c>
      <c r="W157" s="74"/>
      <c r="X157" s="77">
        <v>4.953599633814277E-2</v>
      </c>
      <c r="Y157" s="77">
        <v>5.5532086792368179E-2</v>
      </c>
      <c r="Z157" s="77">
        <v>4.5857513139214302E-2</v>
      </c>
      <c r="AA157" s="77">
        <v>7.4083598711353588E-2</v>
      </c>
      <c r="AB157" s="74"/>
      <c r="AC157" s="77">
        <v>3.5692853434019664E-2</v>
      </c>
      <c r="AD157" s="77">
        <v>6.3486659296046133E-2</v>
      </c>
      <c r="AE157" s="77">
        <v>5.3343432672917752E-2</v>
      </c>
      <c r="AF157" s="77">
        <v>4.4661583291584504E-2</v>
      </c>
      <c r="AG157" s="77">
        <v>6.5574003679136933E-2</v>
      </c>
      <c r="AH157" s="74"/>
      <c r="AI157" s="77">
        <v>6.0643196070250767E-2</v>
      </c>
      <c r="AJ157" s="77">
        <v>5.9170302332275868E-2</v>
      </c>
      <c r="AK157" s="77">
        <v>4.7540427776717298E-2</v>
      </c>
      <c r="AL157" s="77">
        <v>5.1317772928843521E-2</v>
      </c>
      <c r="AM157" s="74"/>
      <c r="AN157" s="77">
        <v>5.9307141169761525E-2</v>
      </c>
      <c r="AO157" s="77">
        <v>5.8739528328282123E-2</v>
      </c>
      <c r="AP157" s="77">
        <v>4.0855858032238748E-2</v>
      </c>
      <c r="AQ157" s="74"/>
      <c r="AR157" s="77">
        <v>5.2435598901331308E-2</v>
      </c>
      <c r="AS157" s="77">
        <v>5.8795986919913071E-2</v>
      </c>
      <c r="AT157" s="77">
        <v>4.4903633736095246E-2</v>
      </c>
      <c r="AU157" s="74"/>
      <c r="AV157" s="77">
        <v>5.1720041495314284E-2</v>
      </c>
      <c r="AW157" s="77">
        <v>6.2780595124127841E-2</v>
      </c>
      <c r="AX157" s="77">
        <v>4.7395270302748919E-2</v>
      </c>
      <c r="AY157" s="74"/>
      <c r="AZ157" s="77">
        <v>5.3906019561494128E-2</v>
      </c>
      <c r="BA157" s="77">
        <v>6.4381539053631462E-2</v>
      </c>
      <c r="BB157" s="77">
        <v>3.7914796250625542E-2</v>
      </c>
      <c r="BC157" s="74"/>
      <c r="BD157" s="78">
        <v>4.5892187614610273E-2</v>
      </c>
      <c r="BE157" s="78">
        <v>8.532116702139568E-2</v>
      </c>
      <c r="BF157" s="77">
        <v>6.1342641019737271E-2</v>
      </c>
      <c r="BG157" s="74"/>
      <c r="BH157" s="77">
        <v>5.3415830087927635E-2</v>
      </c>
      <c r="BI157" s="77">
        <v>5.0898253561030261E-2</v>
      </c>
      <c r="BJ157" s="77">
        <v>5.5039777701182041E-2</v>
      </c>
      <c r="BK157" s="74"/>
      <c r="BL157" s="77">
        <v>5.027609200249808E-2</v>
      </c>
      <c r="BM157" s="77">
        <v>5.7474007010765188E-2</v>
      </c>
      <c r="BN157" s="77">
        <v>5.4477485127255462E-2</v>
      </c>
      <c r="BO157" s="77">
        <v>4.6348561971027921E-2</v>
      </c>
      <c r="BP157" s="74"/>
      <c r="BQ157" s="77">
        <v>5.1366720622834219E-2</v>
      </c>
      <c r="BR157" s="77">
        <v>5.6828638521654623E-2</v>
      </c>
      <c r="BS157" s="77">
        <v>4.5827634412154906E-2</v>
      </c>
      <c r="BT157" s="74"/>
      <c r="BU157" s="77">
        <v>5.2924025421424256E-2</v>
      </c>
      <c r="BV157" s="77">
        <v>5.1526855158564928E-2</v>
      </c>
      <c r="BW157" s="77">
        <v>6.604794269567206E-2</v>
      </c>
      <c r="BX157" s="77">
        <v>5.0737072011617201E-2</v>
      </c>
      <c r="BY157" s="74"/>
      <c r="BZ157" s="77">
        <v>7.1769275799502832E-2</v>
      </c>
      <c r="CA157" s="77">
        <v>4.3209859331792749E-2</v>
      </c>
      <c r="CB157" s="77">
        <v>6.5042948619413218E-2</v>
      </c>
      <c r="CC157" s="74"/>
      <c r="CD157" s="77">
        <v>4.8984515621300788E-2</v>
      </c>
      <c r="CE157" s="77">
        <v>7.7561442799295055E-2</v>
      </c>
      <c r="CF157" s="77">
        <v>4.9534414952975565E-2</v>
      </c>
      <c r="CG157" s="74"/>
      <c r="CH157" s="77">
        <v>5.1449009829882694E-2</v>
      </c>
      <c r="CI157" s="77">
        <v>5.3302990227885677E-2</v>
      </c>
      <c r="CJ157" s="77">
        <v>6.5066120256168716E-2</v>
      </c>
      <c r="CK157" s="77">
        <v>3.7645725719228702E-2</v>
      </c>
      <c r="CL157" s="74"/>
      <c r="CM157" s="77">
        <v>4.2638727304714137E-2</v>
      </c>
      <c r="CN157" s="77">
        <v>6.0882295213566959E-2</v>
      </c>
      <c r="CO157" s="77">
        <v>5.3243086980580223E-2</v>
      </c>
      <c r="CP157" s="74"/>
      <c r="CQ157" s="77">
        <v>4.2102654046652553E-2</v>
      </c>
      <c r="CR157" s="77">
        <v>5.5821639113140926E-2</v>
      </c>
      <c r="CS157" s="77">
        <v>6.4489705380726542E-2</v>
      </c>
      <c r="CT157" s="53">
        <v>4.6556294282695303E-2</v>
      </c>
    </row>
    <row r="158" spans="1:98">
      <c r="A158" s="76" t="s">
        <v>143</v>
      </c>
      <c r="B158" s="77">
        <v>4.6465293328240898E-2</v>
      </c>
      <c r="C158" s="74"/>
      <c r="D158" s="77">
        <v>3.9290944015076289E-2</v>
      </c>
      <c r="E158" s="77">
        <v>3.5113411017293629E-2</v>
      </c>
      <c r="F158" s="77">
        <v>4.816794345970897E-2</v>
      </c>
      <c r="G158" s="74"/>
      <c r="H158" s="77">
        <v>4.7179336057226365E-2</v>
      </c>
      <c r="I158" s="77">
        <v>3.4428021571984553E-2</v>
      </c>
      <c r="J158" s="77">
        <v>4.8427720848283652E-2</v>
      </c>
      <c r="K158" s="74"/>
      <c r="L158" s="77">
        <v>4.3539587413187614E-2</v>
      </c>
      <c r="M158" s="77">
        <v>4.9734373789160333E-2</v>
      </c>
      <c r="N158" s="74"/>
      <c r="O158" s="77">
        <v>4.7523759342296641E-2</v>
      </c>
      <c r="P158" s="77">
        <v>4.4102471279879443E-2</v>
      </c>
      <c r="Q158" s="77">
        <v>4.836826159052271E-2</v>
      </c>
      <c r="R158" s="74"/>
      <c r="S158" s="78">
        <v>3.7378199094441573E-2</v>
      </c>
      <c r="T158" s="77">
        <v>4.4599955621260033E-2</v>
      </c>
      <c r="U158" s="78">
        <v>6.7354767086331174E-2</v>
      </c>
      <c r="V158" s="77">
        <v>4.7522950972017662E-2</v>
      </c>
      <c r="W158" s="74"/>
      <c r="X158" s="78">
        <v>6.6293145054572622E-2</v>
      </c>
      <c r="Y158" s="78">
        <v>6.3659498057126493E-2</v>
      </c>
      <c r="Z158" s="78">
        <v>2.897949704486058E-2</v>
      </c>
      <c r="AA158" s="78">
        <v>5.4706820588466709E-2</v>
      </c>
      <c r="AB158" s="74"/>
      <c r="AC158" s="78">
        <v>6.8716264945281394E-2</v>
      </c>
      <c r="AD158" s="77">
        <v>5.9772394701631218E-2</v>
      </c>
      <c r="AE158" s="78">
        <v>3.521939214039263E-2</v>
      </c>
      <c r="AF158" s="77">
        <v>4.4511544700508596E-2</v>
      </c>
      <c r="AG158" s="78">
        <v>6.2818617678156108E-2</v>
      </c>
      <c r="AH158" s="74"/>
      <c r="AI158" s="77">
        <v>5.2453633141754552E-2</v>
      </c>
      <c r="AJ158" s="77">
        <v>4.3400242393194621E-2</v>
      </c>
      <c r="AK158" s="78">
        <v>3.3047984180422603E-2</v>
      </c>
      <c r="AL158" s="78">
        <v>6.4832099171593147E-2</v>
      </c>
      <c r="AM158" s="74"/>
      <c r="AN158" s="77">
        <v>5.1311162006195211E-2</v>
      </c>
      <c r="AO158" s="77">
        <v>4.3874306378237547E-2</v>
      </c>
      <c r="AP158" s="77">
        <v>4.6601214991247759E-2</v>
      </c>
      <c r="AQ158" s="74"/>
      <c r="AR158" s="77">
        <v>4.9381577683409117E-2</v>
      </c>
      <c r="AS158" s="77">
        <v>4.4112759827406804E-2</v>
      </c>
      <c r="AT158" s="77">
        <v>4.6460092216406033E-2</v>
      </c>
      <c r="AU158" s="74"/>
      <c r="AV158" s="77">
        <v>4.8684314618224415E-2</v>
      </c>
      <c r="AW158" s="77">
        <v>4.1313318468167964E-2</v>
      </c>
      <c r="AX158" s="77">
        <v>4.7419857583121297E-2</v>
      </c>
      <c r="AY158" s="74"/>
      <c r="AZ158" s="77">
        <v>4.1563715608996812E-2</v>
      </c>
      <c r="BA158" s="77">
        <v>4.1428070450363896E-2</v>
      </c>
      <c r="BB158" s="77">
        <v>6.0366904811602597E-2</v>
      </c>
      <c r="BC158" s="74"/>
      <c r="BD158" s="77">
        <v>4.5066566578205132E-2</v>
      </c>
      <c r="BE158" s="77">
        <v>5.1215018069764175E-2</v>
      </c>
      <c r="BF158" s="77">
        <v>4.9458283372593392E-2</v>
      </c>
      <c r="BG158" s="74"/>
      <c r="BH158" s="77">
        <v>4.6437099968686439E-2</v>
      </c>
      <c r="BI158" s="78">
        <v>3.5330902532741813E-2</v>
      </c>
      <c r="BJ158" s="78">
        <v>5.920035703459374E-2</v>
      </c>
      <c r="BK158" s="74"/>
      <c r="BL158" s="77">
        <v>4.2651329147492548E-2</v>
      </c>
      <c r="BM158" s="77">
        <v>3.9985451234615707E-2</v>
      </c>
      <c r="BN158" s="77">
        <v>5.1958277554905015E-2</v>
      </c>
      <c r="BO158" s="77">
        <v>5.3632971905338736E-2</v>
      </c>
      <c r="BP158" s="74"/>
      <c r="BQ158" s="77">
        <v>4.3201675917746138E-2</v>
      </c>
      <c r="BR158" s="77">
        <v>4.5254817069666796E-2</v>
      </c>
      <c r="BS158" s="77">
        <v>5.3192158328865806E-2</v>
      </c>
      <c r="BT158" s="74"/>
      <c r="BU158" s="77">
        <v>4.8784794457567754E-2</v>
      </c>
      <c r="BV158" s="77">
        <v>4.8290342869124807E-2</v>
      </c>
      <c r="BW158" s="77">
        <v>3.484144051301967E-2</v>
      </c>
      <c r="BX158" s="77">
        <v>4.576241606113117E-2</v>
      </c>
      <c r="BY158" s="74"/>
      <c r="BZ158" s="77">
        <v>5.4494820517760674E-2</v>
      </c>
      <c r="CA158" s="77">
        <v>3.9159450777646536E-2</v>
      </c>
      <c r="CB158" s="77">
        <v>5.8717850108935758E-2</v>
      </c>
      <c r="CC158" s="74"/>
      <c r="CD158" s="78">
        <v>6.7288061352389544E-2</v>
      </c>
      <c r="CE158" s="77">
        <v>5.5915099450542932E-2</v>
      </c>
      <c r="CF158" s="78">
        <v>3.9264000533511853E-2</v>
      </c>
      <c r="CG158" s="74"/>
      <c r="CH158" s="77">
        <v>4.9064389515624661E-2</v>
      </c>
      <c r="CI158" s="77">
        <v>3.9510494412474013E-2</v>
      </c>
      <c r="CJ158" s="77">
        <v>5.8091072278749024E-2</v>
      </c>
      <c r="CK158" s="77">
        <v>4.5736662825352964E-2</v>
      </c>
      <c r="CL158" s="74"/>
      <c r="CM158" s="77">
        <v>3.5170537880549572E-2</v>
      </c>
      <c r="CN158" s="77">
        <v>6.1809291251343622E-2</v>
      </c>
      <c r="CO158" s="77">
        <v>6.3180557282908653E-2</v>
      </c>
      <c r="CP158" s="74"/>
      <c r="CQ158" s="77">
        <v>5.7144858902092477E-2</v>
      </c>
      <c r="CR158" s="77">
        <v>4.7469091859475392E-2</v>
      </c>
      <c r="CS158" s="77">
        <v>4.386550677166285E-2</v>
      </c>
      <c r="CT158" s="53">
        <v>4.1937798729173616E-2</v>
      </c>
    </row>
    <row r="159" spans="1:98">
      <c r="A159" s="76" t="s">
        <v>144</v>
      </c>
      <c r="B159" s="77">
        <v>3.7628893407788286E-2</v>
      </c>
      <c r="C159" s="74"/>
      <c r="D159" s="77">
        <v>4.1698470452660237E-2</v>
      </c>
      <c r="E159" s="77">
        <v>2.666412935500689E-2</v>
      </c>
      <c r="F159" s="77">
        <v>3.8550842128899483E-2</v>
      </c>
      <c r="G159" s="74"/>
      <c r="H159" s="77">
        <v>4.6376345692638342E-2</v>
      </c>
      <c r="I159" s="77">
        <v>2.7950306515978091E-2</v>
      </c>
      <c r="J159" s="77">
        <v>3.8543796983681752E-2</v>
      </c>
      <c r="K159" s="74"/>
      <c r="L159" s="78">
        <v>2.452267008235454E-2</v>
      </c>
      <c r="M159" s="78">
        <v>5.2273324472841255E-2</v>
      </c>
      <c r="N159" s="74"/>
      <c r="O159" s="78">
        <v>2.6993054494393209E-2</v>
      </c>
      <c r="P159" s="78">
        <v>3.1563375118020078E-2</v>
      </c>
      <c r="Q159" s="78">
        <v>6.6972744490845254E-2</v>
      </c>
      <c r="R159" s="74"/>
      <c r="S159" s="78">
        <v>2.5815014741472995E-2</v>
      </c>
      <c r="T159" s="78">
        <v>4.2212594729982143E-2</v>
      </c>
      <c r="U159" s="78">
        <v>3.9566703668669441E-2</v>
      </c>
      <c r="V159" s="78">
        <v>0.10109446165317769</v>
      </c>
      <c r="W159" s="74"/>
      <c r="X159" s="77">
        <v>2.9617643766649909E-2</v>
      </c>
      <c r="Y159" s="77">
        <v>3.3856447865334309E-2</v>
      </c>
      <c r="Z159" s="77">
        <v>3.586214396848502E-2</v>
      </c>
      <c r="AA159" s="77">
        <v>5.5576725332420716E-2</v>
      </c>
      <c r="AB159" s="74"/>
      <c r="AC159" s="77">
        <v>4.2625500751148335E-2</v>
      </c>
      <c r="AD159" s="77">
        <v>4.7813546518865407E-2</v>
      </c>
      <c r="AE159" s="77">
        <v>2.8914746866742724E-2</v>
      </c>
      <c r="AF159" s="77">
        <v>5.1224558471795162E-2</v>
      </c>
      <c r="AG159" s="77">
        <v>4.45743949021528E-2</v>
      </c>
      <c r="AH159" s="74"/>
      <c r="AI159" s="78">
        <v>4.2127426463270425E-2</v>
      </c>
      <c r="AJ159" s="78">
        <v>6.481164702252204E-2</v>
      </c>
      <c r="AK159" s="78">
        <v>2.0151557584693766E-2</v>
      </c>
      <c r="AL159" s="78">
        <v>4.3738267957071301E-2</v>
      </c>
      <c r="AM159" s="74"/>
      <c r="AN159" s="77">
        <v>3.4275744671490124E-2</v>
      </c>
      <c r="AO159" s="77">
        <v>3.5027107847713852E-2</v>
      </c>
      <c r="AP159" s="77">
        <v>4.3495379819072671E-2</v>
      </c>
      <c r="AQ159" s="74"/>
      <c r="AR159" s="77">
        <v>3.962841694763633E-2</v>
      </c>
      <c r="AS159" s="77">
        <v>2.8399058476296632E-2</v>
      </c>
      <c r="AT159" s="77">
        <v>4.9239501234456612E-2</v>
      </c>
      <c r="AU159" s="74"/>
      <c r="AV159" s="77">
        <v>3.3284444756398114E-2</v>
      </c>
      <c r="AW159" s="77">
        <v>4.1829370517366168E-2</v>
      </c>
      <c r="AX159" s="77">
        <v>4.0161656986374E-2</v>
      </c>
      <c r="AY159" s="74"/>
      <c r="AZ159" s="77">
        <v>4.0319822759435985E-2</v>
      </c>
      <c r="BA159" s="77">
        <v>2.7662964890886519E-2</v>
      </c>
      <c r="BB159" s="77">
        <v>4.530110167257221E-2</v>
      </c>
      <c r="BC159" s="74"/>
      <c r="BD159" s="78">
        <v>3.0729652404908089E-2</v>
      </c>
      <c r="BE159" s="77">
        <v>5.5736285877555337E-2</v>
      </c>
      <c r="BF159" s="78">
        <v>5.6910497599027679E-2</v>
      </c>
      <c r="BG159" s="74"/>
      <c r="BH159" s="77">
        <v>4.1365386204450828E-2</v>
      </c>
      <c r="BI159" s="78">
        <v>2.4917779487071086E-2</v>
      </c>
      <c r="BJ159" s="78">
        <v>4.8568908308389766E-2</v>
      </c>
      <c r="BK159" s="74"/>
      <c r="BL159" s="77">
        <v>3.507273406501947E-2</v>
      </c>
      <c r="BM159" s="77">
        <v>3.792995743652447E-2</v>
      </c>
      <c r="BN159" s="77">
        <v>2.8596178661245586E-2</v>
      </c>
      <c r="BO159" s="77">
        <v>5.4223212909035694E-2</v>
      </c>
      <c r="BP159" s="74"/>
      <c r="BQ159" s="77">
        <v>4.2344058976655503E-2</v>
      </c>
      <c r="BR159" s="78">
        <v>2.8903583853916507E-2</v>
      </c>
      <c r="BS159" s="78">
        <v>5.2935362596097088E-2</v>
      </c>
      <c r="BT159" s="74"/>
      <c r="BU159" s="77">
        <v>3.6740248385003969E-2</v>
      </c>
      <c r="BV159" s="77">
        <v>3.1113504965973728E-2</v>
      </c>
      <c r="BW159" s="77">
        <v>4.6936332399313635E-2</v>
      </c>
      <c r="BX159" s="77">
        <v>4.5772002804897995E-2</v>
      </c>
      <c r="BY159" s="74"/>
      <c r="BZ159" s="77">
        <v>5.0440863790687566E-2</v>
      </c>
      <c r="CA159" s="77">
        <v>3.0287370697806442E-2</v>
      </c>
      <c r="CB159" s="77">
        <v>4.732188408547533E-2</v>
      </c>
      <c r="CC159" s="74"/>
      <c r="CD159" s="78">
        <v>3.5684261500859023E-2</v>
      </c>
      <c r="CE159" s="78">
        <v>7.5860949437089042E-2</v>
      </c>
      <c r="CF159" s="78">
        <v>3.1078482086029507E-2</v>
      </c>
      <c r="CG159" s="74"/>
      <c r="CH159" s="77">
        <v>4.4550625380251459E-2</v>
      </c>
      <c r="CI159" s="77">
        <v>3.6128889810335137E-2</v>
      </c>
      <c r="CJ159" s="78">
        <v>2.0488369951531735E-2</v>
      </c>
      <c r="CK159" s="78">
        <v>5.2488622595721575E-2</v>
      </c>
      <c r="CL159" s="74"/>
      <c r="CM159" s="77">
        <v>5.0924918106046241E-2</v>
      </c>
      <c r="CN159" s="77">
        <v>4.164941274971961E-2</v>
      </c>
      <c r="CO159" s="77">
        <v>2.2474116751272463E-2</v>
      </c>
      <c r="CP159" s="74"/>
      <c r="CQ159" s="78">
        <v>5.341678774525787E-2</v>
      </c>
      <c r="CR159" s="77">
        <v>3.3559920493227792E-2</v>
      </c>
      <c r="CS159" s="78">
        <v>2.2913231097026886E-2</v>
      </c>
      <c r="CT159" s="53">
        <v>4.552110712947733E-2</v>
      </c>
    </row>
    <row r="160" spans="1:98">
      <c r="A160" s="76" t="s">
        <v>145</v>
      </c>
      <c r="B160" s="77">
        <v>4.0268023401875741E-2</v>
      </c>
      <c r="C160" s="74"/>
      <c r="D160" s="77">
        <v>6.6520990614011399E-2</v>
      </c>
      <c r="E160" s="77">
        <v>3.254077627592529E-2</v>
      </c>
      <c r="F160" s="77">
        <v>3.938138752591492E-2</v>
      </c>
      <c r="G160" s="74"/>
      <c r="H160" s="77">
        <v>5.0592340791505833E-2</v>
      </c>
      <c r="I160" s="77">
        <v>3.423274062867078E-2</v>
      </c>
      <c r="J160" s="77">
        <v>4.0443521750426065E-2</v>
      </c>
      <c r="K160" s="74"/>
      <c r="L160" s="78">
        <v>2.9236958394837084E-2</v>
      </c>
      <c r="M160" s="78">
        <v>5.2593745851317583E-2</v>
      </c>
      <c r="N160" s="74"/>
      <c r="O160" s="78">
        <v>3.0701060720840414E-2</v>
      </c>
      <c r="P160" s="78">
        <v>3.5194521655764671E-2</v>
      </c>
      <c r="Q160" s="78">
        <v>6.6041058667096558E-2</v>
      </c>
      <c r="R160" s="74"/>
      <c r="S160" s="77">
        <v>3.4183564616904784E-2</v>
      </c>
      <c r="T160" s="77">
        <v>5.5634039807253774E-2</v>
      </c>
      <c r="U160" s="77">
        <v>4.5050650003050141E-2</v>
      </c>
      <c r="V160" s="77">
        <v>3.5886626308238759E-2</v>
      </c>
      <c r="W160" s="74"/>
      <c r="X160" s="77">
        <v>4.110635118747568E-2</v>
      </c>
      <c r="Y160" s="77">
        <v>5.017400518757166E-2</v>
      </c>
      <c r="Z160" s="77">
        <v>3.3548373534094546E-2</v>
      </c>
      <c r="AA160" s="77">
        <v>4.706287323429878E-2</v>
      </c>
      <c r="AB160" s="74"/>
      <c r="AC160" s="78">
        <v>3.3777296244297858E-2</v>
      </c>
      <c r="AD160" s="77">
        <v>5.425601165168447E-2</v>
      </c>
      <c r="AE160" s="78">
        <v>2.6887980943153807E-2</v>
      </c>
      <c r="AF160" s="78">
        <v>7.980457301741023E-2</v>
      </c>
      <c r="AG160" s="77">
        <v>4.4055431929845935E-2</v>
      </c>
      <c r="AH160" s="74"/>
      <c r="AI160" s="77">
        <v>4.8418547970608614E-2</v>
      </c>
      <c r="AJ160" s="77">
        <v>3.3274306835779678E-2</v>
      </c>
      <c r="AK160" s="77">
        <v>3.0951230491408473E-2</v>
      </c>
      <c r="AL160" s="77">
        <v>5.291979585207212E-2</v>
      </c>
      <c r="AM160" s="74"/>
      <c r="AN160" s="77">
        <v>3.2324715855933876E-2</v>
      </c>
      <c r="AO160" s="77">
        <v>4.0573750352412868E-2</v>
      </c>
      <c r="AP160" s="77">
        <v>4.539101140073596E-2</v>
      </c>
      <c r="AQ160" s="74"/>
      <c r="AR160" s="77">
        <v>3.203479172486328E-2</v>
      </c>
      <c r="AS160" s="77">
        <v>4.4501834175137638E-2</v>
      </c>
      <c r="AT160" s="77">
        <v>4.3954191571111668E-2</v>
      </c>
      <c r="AU160" s="74"/>
      <c r="AV160" s="77">
        <v>3.8328720738316946E-2</v>
      </c>
      <c r="AW160" s="77">
        <v>3.8950558551136993E-2</v>
      </c>
      <c r="AX160" s="77">
        <v>4.378593971492889E-2</v>
      </c>
      <c r="AY160" s="74"/>
      <c r="AZ160" s="77">
        <v>4.407912963981462E-2</v>
      </c>
      <c r="BA160" s="77">
        <v>2.9152464640766439E-2</v>
      </c>
      <c r="BB160" s="77">
        <v>4.7528998150982868E-2</v>
      </c>
      <c r="BC160" s="74"/>
      <c r="BD160" s="78">
        <v>3.8748946392468606E-2</v>
      </c>
      <c r="BE160" s="78">
        <v>7.2410170480533442E-2</v>
      </c>
      <c r="BF160" s="78">
        <v>2.0602426652587071E-2</v>
      </c>
      <c r="BG160" s="74"/>
      <c r="BH160" s="77">
        <v>4.0185877138278966E-2</v>
      </c>
      <c r="BI160" s="77">
        <v>4.8340670986971278E-2</v>
      </c>
      <c r="BJ160" s="77">
        <v>3.1132810109201891E-2</v>
      </c>
      <c r="BK160" s="74"/>
      <c r="BL160" s="77">
        <v>2.9171649382282352E-2</v>
      </c>
      <c r="BM160" s="77">
        <v>3.9651651154590871E-2</v>
      </c>
      <c r="BN160" s="77">
        <v>5.3664466089268656E-2</v>
      </c>
      <c r="BO160" s="77">
        <v>3.3804354535519068E-2</v>
      </c>
      <c r="BP160" s="74"/>
      <c r="BQ160" s="77">
        <v>2.9218039434571835E-2</v>
      </c>
      <c r="BR160" s="77">
        <v>4.2607725315956288E-2</v>
      </c>
      <c r="BS160" s="77">
        <v>4.76616787337487E-2</v>
      </c>
      <c r="BT160" s="74"/>
      <c r="BU160" s="77">
        <v>4.7649205861815494E-2</v>
      </c>
      <c r="BV160" s="77">
        <v>3.4590306419731806E-2</v>
      </c>
      <c r="BW160" s="77">
        <v>5.2417686128166524E-2</v>
      </c>
      <c r="BX160" s="77">
        <v>3.8957046728650857E-2</v>
      </c>
      <c r="BY160" s="74"/>
      <c r="BZ160" s="77">
        <v>3.6008674777503857E-2</v>
      </c>
      <c r="CA160" s="77">
        <v>4.548688055496998E-2</v>
      </c>
      <c r="CB160" s="77">
        <v>3.0700164639780113E-2</v>
      </c>
      <c r="CC160" s="74"/>
      <c r="CD160" s="77">
        <v>2.9318501626343273E-2</v>
      </c>
      <c r="CE160" s="77">
        <v>5.8407195188623612E-2</v>
      </c>
      <c r="CF160" s="77">
        <v>3.9787576233689691E-2</v>
      </c>
      <c r="CG160" s="74"/>
      <c r="CH160" s="77">
        <v>3.9397362838471776E-2</v>
      </c>
      <c r="CI160" s="77">
        <v>3.8067784414157348E-2</v>
      </c>
      <c r="CJ160" s="77">
        <v>4.7366978548712586E-2</v>
      </c>
      <c r="CK160" s="77">
        <v>3.8728907621131847E-2</v>
      </c>
      <c r="CL160" s="74"/>
      <c r="CM160" s="77">
        <v>3.2836367076115203E-2</v>
      </c>
      <c r="CN160" s="77">
        <v>3.7126213740100493E-2</v>
      </c>
      <c r="CO160" s="77">
        <v>8.9960539625653993E-2</v>
      </c>
      <c r="CP160" s="74"/>
      <c r="CQ160" s="77">
        <v>3.6649121350080922E-2</v>
      </c>
      <c r="CR160" s="77">
        <v>4.6032813529535817E-2</v>
      </c>
      <c r="CS160" s="77">
        <v>4.1972732987482601E-2</v>
      </c>
      <c r="CT160" s="53">
        <v>3.4313492230650021E-2</v>
      </c>
    </row>
    <row r="161" spans="1:98">
      <c r="A161" s="76" t="s">
        <v>146</v>
      </c>
      <c r="B161" s="77">
        <v>4.6457600183023764E-2</v>
      </c>
      <c r="C161" s="74"/>
      <c r="D161" s="77">
        <v>8.1637032304678198E-2</v>
      </c>
      <c r="E161" s="77">
        <v>4.8152978195894307E-2</v>
      </c>
      <c r="F161" s="77">
        <v>4.3962463074737321E-2</v>
      </c>
      <c r="G161" s="74"/>
      <c r="H161" s="77">
        <v>5.916240241184538E-2</v>
      </c>
      <c r="I161" s="77">
        <v>3.9932954549862787E-2</v>
      </c>
      <c r="J161" s="77">
        <v>4.6522137745512664E-2</v>
      </c>
      <c r="K161" s="74"/>
      <c r="L161" s="77">
        <v>4.084931682945124E-2</v>
      </c>
      <c r="M161" s="77">
        <v>5.2724097931868115E-2</v>
      </c>
      <c r="N161" s="74"/>
      <c r="O161" s="77">
        <v>4.3139261458439715E-2</v>
      </c>
      <c r="P161" s="77">
        <v>5.4196033191771395E-2</v>
      </c>
      <c r="Q161" s="77">
        <v>3.995372398949254E-2</v>
      </c>
      <c r="R161" s="74"/>
      <c r="S161" s="77">
        <v>4.1251669023391141E-2</v>
      </c>
      <c r="T161" s="77">
        <v>5.6760973954968444E-2</v>
      </c>
      <c r="U161" s="77">
        <v>5.3608640241111991E-2</v>
      </c>
      <c r="V161" s="77">
        <v>3.9113894986691343E-2</v>
      </c>
      <c r="W161" s="74"/>
      <c r="X161" s="77">
        <v>4.1880795568168427E-2</v>
      </c>
      <c r="Y161" s="78">
        <v>7.059076726307309E-2</v>
      </c>
      <c r="Z161" s="78">
        <v>3.7569092157472193E-2</v>
      </c>
      <c r="AA161" s="77">
        <v>4.9126471645484851E-2</v>
      </c>
      <c r="AB161" s="74"/>
      <c r="AC161" s="77">
        <v>5.1634230240668592E-2</v>
      </c>
      <c r="AD161" s="77">
        <v>3.7501789446323687E-2</v>
      </c>
      <c r="AE161" s="78">
        <v>3.842003705659619E-2</v>
      </c>
      <c r="AF161" s="78">
        <v>7.2916180656109691E-2</v>
      </c>
      <c r="AG161" s="77">
        <v>4.9891608982490385E-2</v>
      </c>
      <c r="AH161" s="74"/>
      <c r="AI161" s="78">
        <v>6.3535780473070388E-2</v>
      </c>
      <c r="AJ161" s="78">
        <v>2.3800165445430278E-2</v>
      </c>
      <c r="AK161" s="77">
        <v>4.3601789270973391E-2</v>
      </c>
      <c r="AL161" s="77">
        <v>5.1773449425077563E-2</v>
      </c>
      <c r="AM161" s="74"/>
      <c r="AN161" s="77">
        <v>4.2064803977151684E-2</v>
      </c>
      <c r="AO161" s="77">
        <v>5.1024130229232613E-2</v>
      </c>
      <c r="AP161" s="77">
        <v>4.332635505025588E-2</v>
      </c>
      <c r="AQ161" s="74"/>
      <c r="AR161" s="77">
        <v>4.4399034536607977E-2</v>
      </c>
      <c r="AS161" s="77">
        <v>5.438336095096824E-2</v>
      </c>
      <c r="AT161" s="77">
        <v>3.6908176381589865E-2</v>
      </c>
      <c r="AU161" s="74"/>
      <c r="AV161" s="77">
        <v>5.345370060186215E-2</v>
      </c>
      <c r="AW161" s="77">
        <v>4.1398839449539052E-2</v>
      </c>
      <c r="AX161" s="77">
        <v>4.110359961794921E-2</v>
      </c>
      <c r="AY161" s="74"/>
      <c r="AZ161" s="77">
        <v>5.155234312239252E-2</v>
      </c>
      <c r="BA161" s="77">
        <v>3.9365678610375696E-2</v>
      </c>
      <c r="BB161" s="77">
        <v>4.6826986581659381E-2</v>
      </c>
      <c r="BC161" s="74"/>
      <c r="BD161" s="78">
        <v>5.1000524357798872E-2</v>
      </c>
      <c r="BE161" s="78">
        <v>2.0447289596121642E-2</v>
      </c>
      <c r="BF161" s="77">
        <v>4.5724925803039537E-2</v>
      </c>
      <c r="BG161" s="74"/>
      <c r="BH161" s="77">
        <v>5.2362827399895055E-2</v>
      </c>
      <c r="BI161" s="77">
        <v>5.085491230885078E-2</v>
      </c>
      <c r="BJ161" s="77">
        <v>3.5800287161129672E-2</v>
      </c>
      <c r="BK161" s="74"/>
      <c r="BL161" s="77">
        <v>4.5860698474611203E-2</v>
      </c>
      <c r="BM161" s="77">
        <v>5.4922439024709974E-2</v>
      </c>
      <c r="BN161" s="77">
        <v>3.777561778786425E-2</v>
      </c>
      <c r="BO161" s="77">
        <v>4.6128068998706639E-2</v>
      </c>
      <c r="BP161" s="74"/>
      <c r="BQ161" s="77">
        <v>5.3888623100379986E-2</v>
      </c>
      <c r="BR161" s="77">
        <v>4.2339556887266899E-2</v>
      </c>
      <c r="BS161" s="77">
        <v>4.7565101151784493E-2</v>
      </c>
      <c r="BT161" s="74"/>
      <c r="BU161" s="77">
        <v>5.0057029269865667E-2</v>
      </c>
      <c r="BV161" s="77">
        <v>4.5006938021985729E-2</v>
      </c>
      <c r="BW161" s="77">
        <v>7.2547494030860082E-2</v>
      </c>
      <c r="BX161" s="77">
        <v>3.6172198355091487E-2</v>
      </c>
      <c r="BY161" s="74"/>
      <c r="BZ161" s="77">
        <v>4.5667206547540869E-2</v>
      </c>
      <c r="CA161" s="77">
        <v>5.0507158262061314E-2</v>
      </c>
      <c r="CB161" s="77">
        <v>3.7644760983143268E-2</v>
      </c>
      <c r="CC161" s="74"/>
      <c r="CD161" s="77">
        <v>4.4744170958480392E-2</v>
      </c>
      <c r="CE161" s="77">
        <v>5.4706879505952703E-2</v>
      </c>
      <c r="CF161" s="77">
        <v>4.5383256970846553E-2</v>
      </c>
      <c r="CG161" s="74"/>
      <c r="CH161" s="78">
        <v>5.2931023371265123E-2</v>
      </c>
      <c r="CI161" s="78">
        <v>5.5155284683138656E-2</v>
      </c>
      <c r="CJ161" s="78">
        <v>2.2432386002779112E-2</v>
      </c>
      <c r="CK161" s="77">
        <v>3.9775183249455406E-2</v>
      </c>
      <c r="CL161" s="74"/>
      <c r="CM161" s="77">
        <v>5.0687202663419834E-2</v>
      </c>
      <c r="CN161" s="77">
        <v>5.2084509579569227E-2</v>
      </c>
      <c r="CO161" s="77">
        <v>7.0592917551256976E-2</v>
      </c>
      <c r="CP161" s="74"/>
      <c r="CQ161" s="77">
        <v>6.515744360017886E-2</v>
      </c>
      <c r="CR161" s="77">
        <v>4.0858224672290215E-2</v>
      </c>
      <c r="CS161" s="77">
        <v>5.1062763544410729E-2</v>
      </c>
      <c r="CT161" s="53">
        <v>3.9760127947456279E-2</v>
      </c>
    </row>
    <row r="162" spans="1:98">
      <c r="A162" s="76" t="s">
        <v>147</v>
      </c>
      <c r="B162" s="77">
        <v>6.0310939222541556E-2</v>
      </c>
      <c r="C162" s="74"/>
      <c r="D162" s="77">
        <v>6.320941318220967E-2</v>
      </c>
      <c r="E162" s="77">
        <v>6.3028043498964362E-2</v>
      </c>
      <c r="F162" s="77">
        <v>5.9825797026000847E-2</v>
      </c>
      <c r="G162" s="74"/>
      <c r="H162" s="77">
        <v>8.8949787396002344E-2</v>
      </c>
      <c r="I162" s="77">
        <v>4.5769232955398864E-2</v>
      </c>
      <c r="J162" s="77">
        <v>6.0428558738688631E-2</v>
      </c>
      <c r="K162" s="74"/>
      <c r="L162" s="78">
        <v>3.7612902862054078E-2</v>
      </c>
      <c r="M162" s="78">
        <v>8.5672923414293653E-2</v>
      </c>
      <c r="N162" s="74"/>
      <c r="O162" s="77">
        <v>4.9903280983110657E-2</v>
      </c>
      <c r="P162" s="77">
        <v>6.3960847689659261E-2</v>
      </c>
      <c r="Q162" s="77">
        <v>7.3440275245730532E-2</v>
      </c>
      <c r="R162" s="74"/>
      <c r="S162" s="78">
        <v>5.1969887489984559E-2</v>
      </c>
      <c r="T162" s="78">
        <v>9.4951802758981546E-2</v>
      </c>
      <c r="U162" s="78">
        <v>5.4441629958763636E-2</v>
      </c>
      <c r="V162" s="77">
        <v>6.4912564890016428E-2</v>
      </c>
      <c r="W162" s="74"/>
      <c r="X162" s="78">
        <v>4.2013941912765043E-2</v>
      </c>
      <c r="Y162" s="78">
        <v>7.8622849979424855E-2</v>
      </c>
      <c r="Z162" s="77">
        <v>5.9645195393958392E-2</v>
      </c>
      <c r="AA162" s="77">
        <v>6.1312967419244503E-2</v>
      </c>
      <c r="AB162" s="74"/>
      <c r="AC162" s="78">
        <v>2.8047867784235653E-2</v>
      </c>
      <c r="AD162" s="78">
        <v>8.5127394328894504E-2</v>
      </c>
      <c r="AE162" s="78">
        <v>4.5796312329676368E-2</v>
      </c>
      <c r="AF162" s="78">
        <v>0.11968988230851832</v>
      </c>
      <c r="AG162" s="78">
        <v>6.0685339582406919E-2</v>
      </c>
      <c r="AH162" s="74"/>
      <c r="AI162" s="78">
        <v>7.012136913124295E-2</v>
      </c>
      <c r="AJ162" s="78">
        <v>7.8849655083346223E-2</v>
      </c>
      <c r="AK162" s="78">
        <v>4.104580928240701E-2</v>
      </c>
      <c r="AL162" s="78">
        <v>7.0555110828052617E-2</v>
      </c>
      <c r="AM162" s="74"/>
      <c r="AN162" s="77">
        <v>4.3259247490040689E-2</v>
      </c>
      <c r="AO162" s="77">
        <v>6.149230901124883E-2</v>
      </c>
      <c r="AP162" s="77">
        <v>7.0596157212107533E-2</v>
      </c>
      <c r="AQ162" s="74"/>
      <c r="AR162" s="77">
        <v>4.9509443975956927E-2</v>
      </c>
      <c r="AS162" s="77">
        <v>6.8868078843520947E-2</v>
      </c>
      <c r="AT162" s="77">
        <v>6.0568536059927215E-2</v>
      </c>
      <c r="AU162" s="74"/>
      <c r="AV162" s="77">
        <v>5.1613643522436088E-2</v>
      </c>
      <c r="AW162" s="77">
        <v>7.6919345767257549E-2</v>
      </c>
      <c r="AX162" s="77">
        <v>5.9249970627154078E-2</v>
      </c>
      <c r="AY162" s="74"/>
      <c r="AZ162" s="77">
        <v>5.9241936550478907E-2</v>
      </c>
      <c r="BA162" s="77">
        <v>6.6755404278429686E-2</v>
      </c>
      <c r="BB162" s="77">
        <v>5.4275431158828304E-2</v>
      </c>
      <c r="BC162" s="74"/>
      <c r="BD162" s="77">
        <v>6.5881310001032048E-2</v>
      </c>
      <c r="BE162" s="77">
        <v>4.7060935488918647E-2</v>
      </c>
      <c r="BF162" s="77">
        <v>4.3579955537710602E-2</v>
      </c>
      <c r="BG162" s="74"/>
      <c r="BH162" s="77">
        <v>6.7501360426739709E-2</v>
      </c>
      <c r="BI162" s="77">
        <v>6.4510573881438882E-2</v>
      </c>
      <c r="BJ162" s="77">
        <v>4.8652104242614909E-2</v>
      </c>
      <c r="BK162" s="74"/>
      <c r="BL162" s="77">
        <v>7.4347739775902866E-2</v>
      </c>
      <c r="BM162" s="77">
        <v>5.6267114265276162E-2</v>
      </c>
      <c r="BN162" s="77">
        <v>4.5433873893792602E-2</v>
      </c>
      <c r="BO162" s="77">
        <v>7.3558379448813063E-2</v>
      </c>
      <c r="BP162" s="74"/>
      <c r="BQ162" s="77">
        <v>5.2488617961633677E-2</v>
      </c>
      <c r="BR162" s="77">
        <v>6.2504293414150841E-2</v>
      </c>
      <c r="BS162" s="77">
        <v>6.4261744761203082E-2</v>
      </c>
      <c r="BT162" s="74"/>
      <c r="BU162" s="78">
        <v>9.0451998973359163E-2</v>
      </c>
      <c r="BV162" s="78">
        <v>4.3200397151671767E-2</v>
      </c>
      <c r="BW162" s="77">
        <v>6.4526398809593502E-2</v>
      </c>
      <c r="BX162" s="77">
        <v>6.164340615794054E-2</v>
      </c>
      <c r="BY162" s="74"/>
      <c r="BZ162" s="77">
        <v>5.6208409146920761E-2</v>
      </c>
      <c r="CA162" s="77">
        <v>6.4098496233874647E-2</v>
      </c>
      <c r="CB162" s="77">
        <v>5.3925616522592985E-2</v>
      </c>
      <c r="CC162" s="74"/>
      <c r="CD162" s="77">
        <v>4.5980461563301857E-2</v>
      </c>
      <c r="CE162" s="77">
        <v>7.3440474408593581E-2</v>
      </c>
      <c r="CF162" s="77">
        <v>6.1641503595698519E-2</v>
      </c>
      <c r="CG162" s="74"/>
      <c r="CH162" s="77">
        <v>6.9269296273998179E-2</v>
      </c>
      <c r="CI162" s="77">
        <v>5.825425086293818E-2</v>
      </c>
      <c r="CJ162" s="77">
        <v>4.2036378917283915E-2</v>
      </c>
      <c r="CK162" s="77">
        <v>7.4101732244816185E-2</v>
      </c>
      <c r="CL162" s="74"/>
      <c r="CM162" s="77">
        <v>7.3676701782486226E-2</v>
      </c>
      <c r="CN162" s="77">
        <v>6.9594679455172281E-2</v>
      </c>
      <c r="CO162" s="77">
        <v>4.1659090311865821E-2</v>
      </c>
      <c r="CP162" s="74"/>
      <c r="CQ162" s="77">
        <v>6.6063981871805205E-2</v>
      </c>
      <c r="CR162" s="77">
        <v>5.3490603628113705E-2</v>
      </c>
      <c r="CS162" s="78">
        <v>4.4996716053142878E-2</v>
      </c>
      <c r="CT162" s="79">
        <v>7.6823552380794455E-2</v>
      </c>
    </row>
    <row r="163" spans="1:98">
      <c r="A163" s="64" t="s">
        <v>148</v>
      </c>
      <c r="B163" s="66"/>
      <c r="C163" s="59"/>
      <c r="D163" s="70"/>
      <c r="E163" s="65"/>
      <c r="F163" s="66"/>
      <c r="G163" s="59"/>
      <c r="H163" s="67"/>
      <c r="I163" s="68"/>
      <c r="J163" s="69"/>
      <c r="K163" s="59"/>
      <c r="L163" s="67"/>
      <c r="M163" s="69"/>
      <c r="N163" s="59"/>
      <c r="O163" s="67"/>
      <c r="P163" s="68"/>
      <c r="Q163" s="69"/>
      <c r="R163" s="59"/>
      <c r="S163" s="67"/>
      <c r="T163" s="68"/>
      <c r="U163" s="68"/>
      <c r="V163" s="69"/>
      <c r="W163" s="59"/>
      <c r="X163" s="67"/>
      <c r="Y163" s="68"/>
      <c r="Z163" s="68"/>
      <c r="AA163" s="69"/>
      <c r="AB163" s="59"/>
      <c r="AC163" s="67"/>
      <c r="AD163" s="68"/>
      <c r="AE163" s="68"/>
      <c r="AF163" s="68"/>
      <c r="AG163" s="69"/>
      <c r="AH163" s="59"/>
      <c r="AI163" s="67"/>
      <c r="AJ163" s="68"/>
      <c r="AK163" s="68"/>
      <c r="AL163" s="69"/>
      <c r="AM163" s="59"/>
      <c r="AN163" s="67"/>
      <c r="AO163" s="68"/>
      <c r="AP163" s="69"/>
      <c r="AQ163" s="59"/>
      <c r="AR163" s="67"/>
      <c r="AS163" s="68"/>
      <c r="AT163" s="69"/>
      <c r="AU163" s="59"/>
      <c r="AV163" s="67"/>
      <c r="AW163" s="68"/>
      <c r="AX163" s="69"/>
      <c r="AY163" s="59"/>
      <c r="AZ163" s="67"/>
      <c r="BA163" s="68"/>
      <c r="BB163" s="69"/>
      <c r="BC163" s="59"/>
      <c r="BD163" s="67"/>
      <c r="BE163" s="68"/>
      <c r="BF163" s="69"/>
      <c r="BG163" s="59"/>
      <c r="BH163" s="67"/>
      <c r="BI163" s="68"/>
      <c r="BJ163" s="69"/>
      <c r="BK163" s="59"/>
      <c r="BL163" s="70"/>
      <c r="BM163" s="65"/>
      <c r="BN163" s="65"/>
      <c r="BO163" s="66"/>
      <c r="BP163" s="59"/>
      <c r="BQ163" s="67"/>
      <c r="BR163" s="68"/>
      <c r="BS163" s="69"/>
      <c r="BT163" s="59"/>
      <c r="BU163" s="67"/>
      <c r="BV163" s="68"/>
      <c r="BW163" s="68"/>
      <c r="BX163" s="69"/>
      <c r="BY163" s="59"/>
      <c r="BZ163" s="70"/>
      <c r="CA163" s="65"/>
      <c r="CB163" s="66"/>
      <c r="CC163" s="59"/>
      <c r="CD163" s="70"/>
      <c r="CE163" s="65"/>
      <c r="CF163" s="66"/>
      <c r="CG163" s="59"/>
      <c r="CH163" s="67"/>
      <c r="CI163" s="68"/>
      <c r="CJ163" s="68"/>
      <c r="CK163" s="69"/>
      <c r="CL163" s="59"/>
      <c r="CM163" s="70"/>
      <c r="CN163" s="65"/>
      <c r="CO163" s="66"/>
      <c r="CP163" s="59"/>
      <c r="CQ163" s="67"/>
      <c r="CR163" s="68"/>
      <c r="CS163" s="68"/>
      <c r="CT163" s="71"/>
    </row>
    <row r="164" spans="1:98">
      <c r="A164" s="72" t="s">
        <v>105</v>
      </c>
      <c r="B164" s="73">
        <v>1800.0000000000059</v>
      </c>
      <c r="C164" s="74"/>
      <c r="D164" s="73">
        <v>100.71639837303289</v>
      </c>
      <c r="E164" s="73">
        <v>166.28024280416724</v>
      </c>
      <c r="F164" s="73">
        <v>1533.0033588228052</v>
      </c>
      <c r="G164" s="74"/>
      <c r="H164" s="73">
        <v>116.90488871092751</v>
      </c>
      <c r="I164" s="73">
        <v>241.8928567089317</v>
      </c>
      <c r="J164" s="73">
        <v>1441.2022545801458</v>
      </c>
      <c r="K164" s="74"/>
      <c r="L164" s="73">
        <v>949.88664217343421</v>
      </c>
      <c r="M164" s="73">
        <v>850.11335782656181</v>
      </c>
      <c r="N164" s="74"/>
      <c r="O164" s="73">
        <v>739.6474184594498</v>
      </c>
      <c r="P164" s="73">
        <v>656.55101642841146</v>
      </c>
      <c r="Q164" s="73">
        <v>403.80156511213823</v>
      </c>
      <c r="R164" s="74"/>
      <c r="S164" s="73">
        <v>946.16707618578062</v>
      </c>
      <c r="T164" s="73">
        <v>281.64667962239201</v>
      </c>
      <c r="U164" s="73">
        <v>429.51681025235217</v>
      </c>
      <c r="V164" s="73">
        <v>142.669433939474</v>
      </c>
      <c r="W164" s="74"/>
      <c r="X164" s="73">
        <v>323.87455978891461</v>
      </c>
      <c r="Y164" s="73">
        <v>337.82970808978791</v>
      </c>
      <c r="Z164" s="73">
        <v>840.03084050567679</v>
      </c>
      <c r="AA164" s="73">
        <v>298.26489161561796</v>
      </c>
      <c r="AB164" s="74"/>
      <c r="AC164" s="73">
        <v>188.72397053412448</v>
      </c>
      <c r="AD164" s="73">
        <v>157.60383443624096</v>
      </c>
      <c r="AE164" s="73">
        <v>917.54352289799249</v>
      </c>
      <c r="AF164" s="73">
        <v>259.21261109728977</v>
      </c>
      <c r="AG164" s="73">
        <v>276.91606103434918</v>
      </c>
      <c r="AH164" s="74"/>
      <c r="AI164" s="73">
        <v>366.02701099349673</v>
      </c>
      <c r="AJ164" s="73">
        <v>291.09788498390907</v>
      </c>
      <c r="AK164" s="73">
        <v>701.31351535726776</v>
      </c>
      <c r="AL164" s="73">
        <v>441.56158866532536</v>
      </c>
      <c r="AM164" s="74"/>
      <c r="AN164" s="73">
        <v>410.96396850033381</v>
      </c>
      <c r="AO164" s="73">
        <v>799.54183271814418</v>
      </c>
      <c r="AP164" s="73">
        <v>589.49419878152059</v>
      </c>
      <c r="AQ164" s="74"/>
      <c r="AR164" s="73">
        <v>590.23257414304692</v>
      </c>
      <c r="AS164" s="73">
        <v>730.61399154416722</v>
      </c>
      <c r="AT164" s="73">
        <v>479.15343431278495</v>
      </c>
      <c r="AU164" s="74"/>
      <c r="AV164" s="73">
        <v>769.79675074366071</v>
      </c>
      <c r="AW164" s="73">
        <v>440.77185541491127</v>
      </c>
      <c r="AX164" s="73">
        <v>589.43139384142739</v>
      </c>
      <c r="AY164" s="74"/>
      <c r="AZ164" s="73">
        <v>757.69999184978519</v>
      </c>
      <c r="BA164" s="73">
        <v>568.97505722636208</v>
      </c>
      <c r="BB164" s="73">
        <v>473.32495092385273</v>
      </c>
      <c r="BC164" s="74"/>
      <c r="BD164" s="73">
        <v>1315.6840885763586</v>
      </c>
      <c r="BE164" s="73">
        <v>222.41823350170864</v>
      </c>
      <c r="BF164" s="73">
        <v>261.89767792193567</v>
      </c>
      <c r="BG164" s="74"/>
      <c r="BH164" s="73">
        <v>555.1022287574873</v>
      </c>
      <c r="BI164" s="73">
        <v>663.53431858763713</v>
      </c>
      <c r="BJ164" s="73">
        <v>581.3634526548758</v>
      </c>
      <c r="BK164" s="74"/>
      <c r="BL164" s="73">
        <v>394.47420530657223</v>
      </c>
      <c r="BM164" s="73">
        <v>565.18231846573667</v>
      </c>
      <c r="BN164" s="73">
        <v>511.44214148905081</v>
      </c>
      <c r="BO164" s="73">
        <v>328.90133473863995</v>
      </c>
      <c r="BP164" s="74"/>
      <c r="BQ164" s="73">
        <v>463.38609656047799</v>
      </c>
      <c r="BR164" s="73">
        <v>942.24326630934138</v>
      </c>
      <c r="BS164" s="73">
        <v>394.37063713017881</v>
      </c>
      <c r="BT164" s="74"/>
      <c r="BU164" s="73">
        <v>393.31250704443778</v>
      </c>
      <c r="BV164" s="73">
        <v>771.22501386615329</v>
      </c>
      <c r="BW164" s="73">
        <v>171.51952431694588</v>
      </c>
      <c r="BX164" s="73">
        <v>463.94295477246254</v>
      </c>
      <c r="BY164" s="74"/>
      <c r="BZ164" s="73">
        <v>259.11431147773885</v>
      </c>
      <c r="CA164" s="73">
        <v>1071.6804808689612</v>
      </c>
      <c r="CB164" s="73">
        <v>469.20520765330383</v>
      </c>
      <c r="CC164" s="74"/>
      <c r="CD164" s="73">
        <v>326.0271026001659</v>
      </c>
      <c r="CE164" s="73">
        <v>229.75802964751446</v>
      </c>
      <c r="CF164" s="73">
        <v>1244.2148677523232</v>
      </c>
      <c r="CG164" s="74"/>
      <c r="CH164" s="73">
        <v>506.32307395505359</v>
      </c>
      <c r="CI164" s="73">
        <v>729.38868422245969</v>
      </c>
      <c r="CJ164" s="73">
        <v>337.36350573757943</v>
      </c>
      <c r="CK164" s="73">
        <v>226.92473608490673</v>
      </c>
      <c r="CL164" s="74"/>
      <c r="CM164" s="73">
        <v>244.38429004689527</v>
      </c>
      <c r="CN164" s="73">
        <v>220.3312439719528</v>
      </c>
      <c r="CO164" s="73">
        <v>41.607539936205775</v>
      </c>
      <c r="CP164" s="74"/>
      <c r="CQ164" s="73">
        <v>267.81497380237028</v>
      </c>
      <c r="CR164" s="73">
        <v>595.20459896775969</v>
      </c>
      <c r="CS164" s="73">
        <v>406.9914789028719</v>
      </c>
      <c r="CT164" s="51">
        <v>529.98894832699875</v>
      </c>
    </row>
    <row r="165" spans="1:98">
      <c r="A165" s="76" t="s">
        <v>137</v>
      </c>
      <c r="B165" s="77">
        <v>0.1038708834804241</v>
      </c>
      <c r="C165" s="74"/>
      <c r="D165" s="77">
        <v>0.10598364912572006</v>
      </c>
      <c r="E165" s="77">
        <v>0.14562519527985199</v>
      </c>
      <c r="F165" s="77">
        <v>9.920311337454181E-2</v>
      </c>
      <c r="G165" s="74"/>
      <c r="H165" s="77">
        <v>8.7451499510658906E-2</v>
      </c>
      <c r="I165" s="78">
        <v>0.15675898226059076</v>
      </c>
      <c r="J165" s="78">
        <v>9.6325969496564884E-2</v>
      </c>
      <c r="K165" s="74"/>
      <c r="L165" s="78">
        <v>0.16200647751663974</v>
      </c>
      <c r="M165" s="78">
        <v>3.8912223907068569E-2</v>
      </c>
      <c r="N165" s="74"/>
      <c r="O165" s="78">
        <v>0.13969506339355511</v>
      </c>
      <c r="P165" s="78">
        <v>0.10112536247250628</v>
      </c>
      <c r="Q165" s="78">
        <v>4.271538108423701E-2</v>
      </c>
      <c r="R165" s="74"/>
      <c r="S165" s="78">
        <v>0.10121338594584726</v>
      </c>
      <c r="T165" s="78">
        <v>0.16913773603625828</v>
      </c>
      <c r="U165" s="78">
        <v>7.7952040385985966E-2</v>
      </c>
      <c r="V165" s="78">
        <v>7.068103547032295E-2</v>
      </c>
      <c r="W165" s="74"/>
      <c r="X165" s="78">
        <v>8.6050461483591509E-2</v>
      </c>
      <c r="Y165" s="78">
        <v>0.14666291713625418</v>
      </c>
      <c r="Z165" s="78">
        <v>0.10231223509319204</v>
      </c>
      <c r="AA165" s="78">
        <v>7.914277634616157E-2</v>
      </c>
      <c r="AB165" s="74"/>
      <c r="AC165" s="78">
        <v>8.185233947536491E-2</v>
      </c>
      <c r="AD165" s="78">
        <v>0.10198804862970601</v>
      </c>
      <c r="AE165" s="78">
        <v>0.13724997821290674</v>
      </c>
      <c r="AF165" s="78">
        <v>4.5856036598432716E-2</v>
      </c>
      <c r="AG165" s="78">
        <v>6.3655003095585569E-2</v>
      </c>
      <c r="AH165" s="74"/>
      <c r="AI165" s="78">
        <v>0.13946269550642953</v>
      </c>
      <c r="AJ165" s="78">
        <v>8.2797279613603711E-2</v>
      </c>
      <c r="AK165" s="78">
        <v>0.11499486364444236</v>
      </c>
      <c r="AL165" s="78">
        <v>7.0592443806565278E-2</v>
      </c>
      <c r="AM165" s="74"/>
      <c r="AN165" s="77">
        <v>0.10411241993656326</v>
      </c>
      <c r="AO165" s="78">
        <v>0.12682067960752755</v>
      </c>
      <c r="AP165" s="78">
        <v>7.2575266195883073E-2</v>
      </c>
      <c r="AQ165" s="74"/>
      <c r="AR165" s="78">
        <v>9.539039665928109E-2</v>
      </c>
      <c r="AS165" s="78">
        <v>0.13540866327591897</v>
      </c>
      <c r="AT165" s="78">
        <v>6.622848686426365E-2</v>
      </c>
      <c r="AU165" s="74"/>
      <c r="AV165" s="78">
        <v>0.11605920780315715</v>
      </c>
      <c r="AW165" s="78">
        <v>0.12134755440769562</v>
      </c>
      <c r="AX165" s="78">
        <v>7.4884037326222119E-2</v>
      </c>
      <c r="AY165" s="74"/>
      <c r="AZ165" s="78">
        <v>0.12447385424096782</v>
      </c>
      <c r="BA165" s="78">
        <v>0.10536322525972915</v>
      </c>
      <c r="BB165" s="78">
        <v>6.9095670395842801E-2</v>
      </c>
      <c r="BC165" s="74"/>
      <c r="BD165" s="78">
        <v>0.11328244145543631</v>
      </c>
      <c r="BE165" s="77">
        <v>9.5707287762939283E-2</v>
      </c>
      <c r="BF165" s="78">
        <v>6.3523429383936209E-2</v>
      </c>
      <c r="BG165" s="74"/>
      <c r="BH165" s="78">
        <v>8.2474806359902009E-2</v>
      </c>
      <c r="BI165" s="78">
        <v>0.1380222646333856</v>
      </c>
      <c r="BJ165" s="78">
        <v>8.532206814529672E-2</v>
      </c>
      <c r="BK165" s="74"/>
      <c r="BL165" s="77">
        <v>9.1148989499132096E-2</v>
      </c>
      <c r="BM165" s="78">
        <v>0.12200135903816285</v>
      </c>
      <c r="BN165" s="77">
        <v>0.11071996492739136</v>
      </c>
      <c r="BO165" s="78">
        <v>7.7323487186784945E-2</v>
      </c>
      <c r="BP165" s="74"/>
      <c r="BQ165" s="77">
        <v>9.0375066784401242E-2</v>
      </c>
      <c r="BR165" s="78">
        <v>0.12462069829474225</v>
      </c>
      <c r="BS165" s="78">
        <v>7.0152350163500188E-2</v>
      </c>
      <c r="BT165" s="74"/>
      <c r="BU165" s="77">
        <v>0.1011240138525029</v>
      </c>
      <c r="BV165" s="78">
        <v>0.12657487459444397</v>
      </c>
      <c r="BW165" s="77">
        <v>7.8589910619714903E-2</v>
      </c>
      <c r="BX165" s="78">
        <v>7.7804473551994643E-2</v>
      </c>
      <c r="BY165" s="74"/>
      <c r="BZ165" s="78">
        <v>0.14625122604938898</v>
      </c>
      <c r="CA165" s="77">
        <v>0.1048029828036684</v>
      </c>
      <c r="CB165" s="78">
        <v>7.8337778262308047E-2</v>
      </c>
      <c r="CC165" s="74"/>
      <c r="CD165" s="77">
        <v>8.3813127541534055E-2</v>
      </c>
      <c r="CE165" s="77">
        <v>0.13133203573482199</v>
      </c>
      <c r="CF165" s="77">
        <v>0.10405570028783971</v>
      </c>
      <c r="CG165" s="74"/>
      <c r="CH165" s="78">
        <v>7.7486341272365894E-2</v>
      </c>
      <c r="CI165" s="78">
        <v>0.14783705243278297</v>
      </c>
      <c r="CJ165" s="78">
        <v>8.5955966822446703E-2</v>
      </c>
      <c r="CK165" s="78">
        <v>4.8057291993813589E-2</v>
      </c>
      <c r="CL165" s="74"/>
      <c r="CM165" s="77">
        <v>9.3941046479325996E-2</v>
      </c>
      <c r="CN165" s="77">
        <v>6.4509534809053012E-2</v>
      </c>
      <c r="CO165" s="77">
        <v>4.9556895290444103E-2</v>
      </c>
      <c r="CP165" s="74"/>
      <c r="CQ165" s="77">
        <v>8.4298481551716431E-2</v>
      </c>
      <c r="CR165" s="77">
        <v>0.12334565540129494</v>
      </c>
      <c r="CS165" s="77">
        <v>9.2483794840388933E-2</v>
      </c>
      <c r="CT165" s="53">
        <v>0.10063450758848912</v>
      </c>
    </row>
    <row r="166" spans="1:98">
      <c r="A166" s="76" t="s">
        <v>138</v>
      </c>
      <c r="B166" s="77">
        <v>0.14623080716556486</v>
      </c>
      <c r="C166" s="74"/>
      <c r="D166" s="77">
        <v>0.18070205226933039</v>
      </c>
      <c r="E166" s="77">
        <v>0.15932987085847963</v>
      </c>
      <c r="F166" s="77">
        <v>0.14254527372355816</v>
      </c>
      <c r="G166" s="74"/>
      <c r="H166" s="77">
        <v>0.12104260544836264</v>
      </c>
      <c r="I166" s="77">
        <v>0.15468915648453022</v>
      </c>
      <c r="J166" s="77">
        <v>0.1468543210657936</v>
      </c>
      <c r="K166" s="74"/>
      <c r="L166" s="78">
        <v>0.195487940601975</v>
      </c>
      <c r="M166" s="78">
        <v>9.1192625901573413E-2</v>
      </c>
      <c r="N166" s="74"/>
      <c r="O166" s="78">
        <v>0.16856717226135504</v>
      </c>
      <c r="P166" s="78">
        <v>0.14910499109295069</v>
      </c>
      <c r="Q166" s="78">
        <v>0.10064385369577569</v>
      </c>
      <c r="R166" s="74"/>
      <c r="S166" s="77">
        <v>0.15520180916769141</v>
      </c>
      <c r="T166" s="77">
        <v>0.13571198800550624</v>
      </c>
      <c r="U166" s="77">
        <v>0.14965379277277019</v>
      </c>
      <c r="V166" s="77">
        <v>9.7196435112592031E-2</v>
      </c>
      <c r="W166" s="74"/>
      <c r="X166" s="78">
        <v>0.17415802548961265</v>
      </c>
      <c r="Y166" s="78">
        <v>0.15910691714643066</v>
      </c>
      <c r="Z166" s="78">
        <v>0.15089189943517595</v>
      </c>
      <c r="AA166" s="78">
        <v>8.8194109718047697E-2</v>
      </c>
      <c r="AB166" s="74"/>
      <c r="AC166" s="78">
        <v>0.17863311626015468</v>
      </c>
      <c r="AD166" s="78">
        <v>0.18449143161058462</v>
      </c>
      <c r="AE166" s="78">
        <v>0.17393287756326437</v>
      </c>
      <c r="AF166" s="78">
        <v>7.1260979854267548E-2</v>
      </c>
      <c r="AG166" s="78">
        <v>8.0760266912525178E-2</v>
      </c>
      <c r="AH166" s="74"/>
      <c r="AI166" s="78">
        <v>0.1677410921762712</v>
      </c>
      <c r="AJ166" s="78">
        <v>0.17791655389386946</v>
      </c>
      <c r="AK166" s="78">
        <v>0.15025884643555365</v>
      </c>
      <c r="AL166" s="78">
        <v>0.10111384482859988</v>
      </c>
      <c r="AM166" s="74"/>
      <c r="AN166" s="77">
        <v>0.14828563329950767</v>
      </c>
      <c r="AO166" s="77">
        <v>0.15170145229397236</v>
      </c>
      <c r="AP166" s="77">
        <v>0.13737835510499152</v>
      </c>
      <c r="AQ166" s="74"/>
      <c r="AR166" s="77">
        <v>0.12954885081376988</v>
      </c>
      <c r="AS166" s="77">
        <v>0.1664185837802587</v>
      </c>
      <c r="AT166" s="77">
        <v>0.13599768002408333</v>
      </c>
      <c r="AU166" s="74"/>
      <c r="AV166" s="78">
        <v>0.16968029142300312</v>
      </c>
      <c r="AW166" s="77">
        <v>0.13016017596176016</v>
      </c>
      <c r="AX166" s="78">
        <v>0.1276232898714483</v>
      </c>
      <c r="AY166" s="74"/>
      <c r="AZ166" s="77">
        <v>0.160565903245626</v>
      </c>
      <c r="BA166" s="77">
        <v>0.1357725901410701</v>
      </c>
      <c r="BB166" s="77">
        <v>0.13585476942776228</v>
      </c>
      <c r="BC166" s="74"/>
      <c r="BD166" s="77">
        <v>0.15244250127292416</v>
      </c>
      <c r="BE166" s="77">
        <v>0.15549730198425676</v>
      </c>
      <c r="BF166" s="77">
        <v>0.10715575850655371</v>
      </c>
      <c r="BG166" s="74"/>
      <c r="BH166" s="77">
        <v>0.13556452939414815</v>
      </c>
      <c r="BI166" s="78">
        <v>0.17220433014837996</v>
      </c>
      <c r="BJ166" s="78">
        <v>0.12677060673742105</v>
      </c>
      <c r="BK166" s="74"/>
      <c r="BL166" s="77">
        <v>0.15311825561053441</v>
      </c>
      <c r="BM166" s="77">
        <v>0.13889220383775316</v>
      </c>
      <c r="BN166" s="77">
        <v>0.1580470191462725</v>
      </c>
      <c r="BO166" s="77">
        <v>0.13220659935208146</v>
      </c>
      <c r="BP166" s="74"/>
      <c r="BQ166" s="78">
        <v>0.17423812190047686</v>
      </c>
      <c r="BR166" s="77">
        <v>0.14671502595193098</v>
      </c>
      <c r="BS166" s="78">
        <v>0.11216525847566698</v>
      </c>
      <c r="BT166" s="74"/>
      <c r="BU166" s="77">
        <v>0.1571398970551211</v>
      </c>
      <c r="BV166" s="77">
        <v>0.16212442613911132</v>
      </c>
      <c r="BW166" s="77">
        <v>0.11074673747970805</v>
      </c>
      <c r="BX166" s="77">
        <v>0.12368056225652543</v>
      </c>
      <c r="BY166" s="74"/>
      <c r="BZ166" s="77">
        <v>0.16516740016145012</v>
      </c>
      <c r="CA166" s="77">
        <v>0.14444883868573252</v>
      </c>
      <c r="CB166" s="77">
        <v>0.13984332175488109</v>
      </c>
      <c r="CC166" s="74"/>
      <c r="CD166" s="77">
        <v>0.13516245627692211</v>
      </c>
      <c r="CE166" s="77">
        <v>0.13610259383647916</v>
      </c>
      <c r="CF166" s="77">
        <v>0.15100138246004752</v>
      </c>
      <c r="CG166" s="74"/>
      <c r="CH166" s="78">
        <v>0.12631985409365168</v>
      </c>
      <c r="CI166" s="78">
        <v>0.17611198148257634</v>
      </c>
      <c r="CJ166" s="77">
        <v>0.14755579153127382</v>
      </c>
      <c r="CK166" s="78">
        <v>9.2642040097558567E-2</v>
      </c>
      <c r="CL166" s="74"/>
      <c r="CM166" s="77">
        <v>0.11116315818558727</v>
      </c>
      <c r="CN166" s="77">
        <v>0.12655912093889399</v>
      </c>
      <c r="CO166" s="77">
        <v>0.21407655427092365</v>
      </c>
      <c r="CP166" s="74"/>
      <c r="CQ166" s="77">
        <v>0.1446672993450972</v>
      </c>
      <c r="CR166" s="78">
        <v>0.17492569525245469</v>
      </c>
      <c r="CS166" s="77">
        <v>0.13387456629849442</v>
      </c>
      <c r="CT166" s="79">
        <v>0.12428371969751309</v>
      </c>
    </row>
    <row r="167" spans="1:98">
      <c r="A167" s="76" t="s">
        <v>139</v>
      </c>
      <c r="B167" s="77">
        <v>0.13356962335096431</v>
      </c>
      <c r="C167" s="74"/>
      <c r="D167" s="77">
        <v>9.6385386590736755E-2</v>
      </c>
      <c r="E167" s="77">
        <v>0.11751110591572986</v>
      </c>
      <c r="F167" s="77">
        <v>0.13775439994915281</v>
      </c>
      <c r="G167" s="74"/>
      <c r="H167" s="78">
        <v>6.9022581547992859E-2</v>
      </c>
      <c r="I167" s="77">
        <v>0.13522195513651072</v>
      </c>
      <c r="J167" s="78">
        <v>0.13852810676996311</v>
      </c>
      <c r="K167" s="74"/>
      <c r="L167" s="78">
        <v>0.16275683453466519</v>
      </c>
      <c r="M167" s="78">
        <v>0.10095686439306109</v>
      </c>
      <c r="N167" s="74"/>
      <c r="O167" s="78">
        <v>0.1523590118057252</v>
      </c>
      <c r="P167" s="78">
        <v>0.13756398816691173</v>
      </c>
      <c r="Q167" s="78">
        <v>9.2658372944336084E-2</v>
      </c>
      <c r="R167" s="74"/>
      <c r="S167" s="78">
        <v>0.14108290352453604</v>
      </c>
      <c r="T167" s="77">
        <v>0.13925055634659037</v>
      </c>
      <c r="U167" s="77">
        <v>0.13165548190589788</v>
      </c>
      <c r="V167" s="78">
        <v>7.8290240065147398E-2</v>
      </c>
      <c r="W167" s="74"/>
      <c r="X167" s="77">
        <v>0.12937795620501188</v>
      </c>
      <c r="Y167" s="77">
        <v>0.13450474274768698</v>
      </c>
      <c r="Z167" s="78">
        <v>0.15041664249290485</v>
      </c>
      <c r="AA167" s="78">
        <v>8.9614224041477397E-2</v>
      </c>
      <c r="AB167" s="74"/>
      <c r="AC167" s="78">
        <v>0.10094268215015122</v>
      </c>
      <c r="AD167" s="77">
        <v>0.12712226728654782</v>
      </c>
      <c r="AE167" s="78">
        <v>0.16053628643414292</v>
      </c>
      <c r="AF167" s="78">
        <v>8.0546386895903641E-2</v>
      </c>
      <c r="AG167" s="77">
        <v>0.11975611779270981</v>
      </c>
      <c r="AH167" s="74"/>
      <c r="AI167" s="77">
        <v>0.12703533015577553</v>
      </c>
      <c r="AJ167" s="77">
        <v>0.1114504727095036</v>
      </c>
      <c r="AK167" s="77">
        <v>0.1508088848667466</v>
      </c>
      <c r="AL167" s="77">
        <v>0.12618772827017102</v>
      </c>
      <c r="AM167" s="74"/>
      <c r="AN167" s="78">
        <v>0.10885494079779595</v>
      </c>
      <c r="AO167" s="78">
        <v>0.15304687776271009</v>
      </c>
      <c r="AP167" s="77">
        <v>0.12438202544482251</v>
      </c>
      <c r="AQ167" s="74"/>
      <c r="AR167" s="77">
        <v>0.12669291804620084</v>
      </c>
      <c r="AS167" s="77">
        <v>0.14324799992149112</v>
      </c>
      <c r="AT167" s="77">
        <v>0.12728290672015075</v>
      </c>
      <c r="AU167" s="74"/>
      <c r="AV167" s="77">
        <v>0.14410855870358896</v>
      </c>
      <c r="AW167" s="77">
        <v>0.12986080457363239</v>
      </c>
      <c r="AX167" s="77">
        <v>0.12257920898798638</v>
      </c>
      <c r="AY167" s="74"/>
      <c r="AZ167" s="77">
        <v>0.12955682046923767</v>
      </c>
      <c r="BA167" s="77">
        <v>0.14568808927665014</v>
      </c>
      <c r="BB167" s="77">
        <v>0.12542594927407599</v>
      </c>
      <c r="BC167" s="74"/>
      <c r="BD167" s="77">
        <v>0.14020475539177368</v>
      </c>
      <c r="BE167" s="77">
        <v>0.10390044436280275</v>
      </c>
      <c r="BF167" s="77">
        <v>0.12543373116356599</v>
      </c>
      <c r="BG167" s="74"/>
      <c r="BH167" s="77">
        <v>0.11207644753936087</v>
      </c>
      <c r="BI167" s="77">
        <v>0.13722402515166768</v>
      </c>
      <c r="BJ167" s="77">
        <v>0.14992099312491949</v>
      </c>
      <c r="BK167" s="74"/>
      <c r="BL167" s="77">
        <v>0.11595005998509983</v>
      </c>
      <c r="BM167" s="78">
        <v>0.15627960095218288</v>
      </c>
      <c r="BN167" s="77">
        <v>0.14031314383735258</v>
      </c>
      <c r="BO167" s="78">
        <v>0.10519109730298284</v>
      </c>
      <c r="BP167" s="74"/>
      <c r="BQ167" s="77">
        <v>0.11824631994644183</v>
      </c>
      <c r="BR167" s="77">
        <v>0.15014217259750989</v>
      </c>
      <c r="BS167" s="77">
        <v>0.11197884964614513</v>
      </c>
      <c r="BT167" s="74"/>
      <c r="BU167" s="78">
        <v>0.11007948629933166</v>
      </c>
      <c r="BV167" s="78">
        <v>0.16227399785358315</v>
      </c>
      <c r="BW167" s="77">
        <v>0.11576649388672729</v>
      </c>
      <c r="BX167" s="78">
        <v>0.11234937950228885</v>
      </c>
      <c r="BY167" s="74"/>
      <c r="BZ167" s="77">
        <v>0.12120170648550986</v>
      </c>
      <c r="CA167" s="77">
        <v>0.14458859983026282</v>
      </c>
      <c r="CB167" s="77">
        <v>0.11523198001566336</v>
      </c>
      <c r="CC167" s="74"/>
      <c r="CD167" s="77">
        <v>0.1151837207840312</v>
      </c>
      <c r="CE167" s="77">
        <v>0.12589187366810942</v>
      </c>
      <c r="CF167" s="77">
        <v>0.13980514374452896</v>
      </c>
      <c r="CG167" s="74"/>
      <c r="CH167" s="78">
        <v>0.11012094370350124</v>
      </c>
      <c r="CI167" s="78">
        <v>0.17055530008657704</v>
      </c>
      <c r="CJ167" s="78">
        <v>0.11615794397846192</v>
      </c>
      <c r="CK167" s="78">
        <v>9.289419283009559E-2</v>
      </c>
      <c r="CL167" s="74"/>
      <c r="CM167" s="77">
        <v>8.7162343118407759E-2</v>
      </c>
      <c r="CN167" s="77">
        <v>0.12265605632921008</v>
      </c>
      <c r="CO167" s="77">
        <v>0.17859036897294164</v>
      </c>
      <c r="CP167" s="74"/>
      <c r="CQ167" s="77">
        <v>0.15222553004537123</v>
      </c>
      <c r="CR167" s="77">
        <v>0.12859675340292498</v>
      </c>
      <c r="CS167" s="77">
        <v>0.14608443383488939</v>
      </c>
      <c r="CT167" s="53">
        <v>0.12011674409937184</v>
      </c>
    </row>
    <row r="168" spans="1:98">
      <c r="A168" s="76" t="s">
        <v>140</v>
      </c>
      <c r="B168" s="77">
        <v>0.1368850153523701</v>
      </c>
      <c r="C168" s="74"/>
      <c r="D168" s="77">
        <v>0.1534436334232151</v>
      </c>
      <c r="E168" s="77">
        <v>0.12832969095196914</v>
      </c>
      <c r="F168" s="77">
        <v>0.1367251050989762</v>
      </c>
      <c r="G168" s="74"/>
      <c r="H168" s="78">
        <v>0.2014150945138751</v>
      </c>
      <c r="I168" s="77">
        <v>0.12873416344191438</v>
      </c>
      <c r="J168" s="78">
        <v>0.13301862612633134</v>
      </c>
      <c r="K168" s="74"/>
      <c r="L168" s="78">
        <v>0.16505894498286863</v>
      </c>
      <c r="M168" s="78">
        <v>0.10540446141546385</v>
      </c>
      <c r="N168" s="74"/>
      <c r="O168" s="77">
        <v>0.13459703668740527</v>
      </c>
      <c r="P168" s="77">
        <v>0.14934087590788742</v>
      </c>
      <c r="Q168" s="77">
        <v>0.12082363531937777</v>
      </c>
      <c r="R168" s="74"/>
      <c r="S168" s="78">
        <v>0.16311291617822829</v>
      </c>
      <c r="T168" s="78">
        <v>0.10617412982462797</v>
      </c>
      <c r="U168" s="78">
        <v>0.10881763949219346</v>
      </c>
      <c r="V168" s="77">
        <v>0.10807052133911817</v>
      </c>
      <c r="W168" s="74"/>
      <c r="X168" s="77">
        <v>0.1467687597609508</v>
      </c>
      <c r="Y168" s="78">
        <v>9.9150405146264664E-2</v>
      </c>
      <c r="Z168" s="78">
        <v>0.14624165156567653</v>
      </c>
      <c r="AA168" s="77">
        <v>0.14254077989679631</v>
      </c>
      <c r="AB168" s="74"/>
      <c r="AC168" s="78">
        <v>0.18518579050519313</v>
      </c>
      <c r="AD168" s="78">
        <v>5.9569622323798546E-2</v>
      </c>
      <c r="AE168" s="78">
        <v>0.15650564228531522</v>
      </c>
      <c r="AF168" s="78">
        <v>9.9102616675679378E-2</v>
      </c>
      <c r="AG168" s="78">
        <v>0.11832554072930705</v>
      </c>
      <c r="AH168" s="74"/>
      <c r="AI168" s="78">
        <v>9.1598257539504027E-2</v>
      </c>
      <c r="AJ168" s="78">
        <v>0.14965147631598683</v>
      </c>
      <c r="AK168" s="78">
        <v>0.16530892073268375</v>
      </c>
      <c r="AL168" s="78">
        <v>0.12086418752348091</v>
      </c>
      <c r="AM168" s="74"/>
      <c r="AN168" s="77">
        <v>0.15854712374252056</v>
      </c>
      <c r="AO168" s="77">
        <v>0.13102133388055778</v>
      </c>
      <c r="AP168" s="77">
        <v>0.12973636586886045</v>
      </c>
      <c r="AQ168" s="74"/>
      <c r="AR168" s="77">
        <v>0.14913361293183541</v>
      </c>
      <c r="AS168" s="77">
        <v>0.12736519255892365</v>
      </c>
      <c r="AT168" s="77">
        <v>0.13631274449001171</v>
      </c>
      <c r="AU168" s="74"/>
      <c r="AV168" s="77">
        <v>0.13255463132153561</v>
      </c>
      <c r="AW168" s="77">
        <v>0.16171902558294865</v>
      </c>
      <c r="AX168" s="77">
        <v>0.12396982744440549</v>
      </c>
      <c r="AY168" s="74"/>
      <c r="AZ168" s="77">
        <v>0.13822344104538936</v>
      </c>
      <c r="BA168" s="77">
        <v>0.13640360579767469</v>
      </c>
      <c r="BB168" s="77">
        <v>0.1353211529227337</v>
      </c>
      <c r="BC168" s="74"/>
      <c r="BD168" s="78">
        <v>0.1433666638446349</v>
      </c>
      <c r="BE168" s="77">
        <v>0.14667331292687172</v>
      </c>
      <c r="BF168" s="78">
        <v>9.601066423377036E-2</v>
      </c>
      <c r="BG168" s="74"/>
      <c r="BH168" s="77">
        <v>0.15525970688997012</v>
      </c>
      <c r="BI168" s="77">
        <v>0.12657241253984738</v>
      </c>
      <c r="BJ168" s="77">
        <v>0.13111054444290773</v>
      </c>
      <c r="BK168" s="74"/>
      <c r="BL168" s="77">
        <v>0.14501455444292069</v>
      </c>
      <c r="BM168" s="77">
        <v>0.13098409098578406</v>
      </c>
      <c r="BN168" s="77">
        <v>0.13407243931583232</v>
      </c>
      <c r="BO168" s="77">
        <v>0.14164837259084967</v>
      </c>
      <c r="BP168" s="74"/>
      <c r="BQ168" s="78">
        <v>0.16027318991222195</v>
      </c>
      <c r="BR168" s="77">
        <v>0.13528293145986206</v>
      </c>
      <c r="BS168" s="78">
        <v>0.11323162618763287</v>
      </c>
      <c r="BT168" s="74"/>
      <c r="BU168" s="78">
        <v>0.10091176033863156</v>
      </c>
      <c r="BV168" s="78">
        <v>0.15273431699968304</v>
      </c>
      <c r="BW168" s="78">
        <v>0.17939177590634778</v>
      </c>
      <c r="BX168" s="77">
        <v>0.1253202614058023</v>
      </c>
      <c r="BY168" s="74"/>
      <c r="BZ168" s="77">
        <v>0.1324054428512928</v>
      </c>
      <c r="CA168" s="77">
        <v>0.13649240503810101</v>
      </c>
      <c r="CB168" s="77">
        <v>0.14025555372007301</v>
      </c>
      <c r="CC168" s="74"/>
      <c r="CD168" s="77">
        <v>0.16162002167267539</v>
      </c>
      <c r="CE168" s="77">
        <v>0.11246851951217578</v>
      </c>
      <c r="CF168" s="77">
        <v>0.13491236855969854</v>
      </c>
      <c r="CG168" s="74"/>
      <c r="CH168" s="77">
        <v>0.15621112110332341</v>
      </c>
      <c r="CI168" s="77">
        <v>0.11769584687190794</v>
      </c>
      <c r="CJ168" s="77">
        <v>0.14090203442757235</v>
      </c>
      <c r="CK168" s="77">
        <v>0.14947030459554686</v>
      </c>
      <c r="CL168" s="74"/>
      <c r="CM168" s="77">
        <v>0.1564867299572319</v>
      </c>
      <c r="CN168" s="77">
        <v>0.17382691149769708</v>
      </c>
      <c r="CO168" s="77">
        <v>6.1308526734878632E-2</v>
      </c>
      <c r="CP168" s="74"/>
      <c r="CQ168" s="77">
        <v>0.16217900822159695</v>
      </c>
      <c r="CR168" s="77">
        <v>0.12438040281960966</v>
      </c>
      <c r="CS168" s="77">
        <v>0.14703420131129791</v>
      </c>
      <c r="CT168" s="53">
        <v>0.13035291810047039</v>
      </c>
    </row>
    <row r="169" spans="1:98">
      <c r="A169" s="76" t="s">
        <v>141</v>
      </c>
      <c r="B169" s="77">
        <v>0.10350588886958727</v>
      </c>
      <c r="C169" s="74"/>
      <c r="D169" s="77">
        <v>8.2274887028533805E-2</v>
      </c>
      <c r="E169" s="77">
        <v>0.10480528127378219</v>
      </c>
      <c r="F169" s="77">
        <v>0.10475979789969586</v>
      </c>
      <c r="G169" s="74"/>
      <c r="H169" s="78">
        <v>5.1702399802120214E-2</v>
      </c>
      <c r="I169" s="77">
        <v>8.0148037333378608E-2</v>
      </c>
      <c r="J169" s="78">
        <v>0.11162839806060773</v>
      </c>
      <c r="K169" s="74"/>
      <c r="L169" s="78">
        <v>9.0001319000619417E-2</v>
      </c>
      <c r="M169" s="78">
        <v>0.11859541829378963</v>
      </c>
      <c r="N169" s="74"/>
      <c r="O169" s="77">
        <v>9.0586669656482849E-2</v>
      </c>
      <c r="P169" s="77">
        <v>0.10553659339388451</v>
      </c>
      <c r="Q169" s="77">
        <v>0.12386838057441395</v>
      </c>
      <c r="R169" s="74"/>
      <c r="S169" s="77">
        <v>9.1638116026889996E-2</v>
      </c>
      <c r="T169" s="77">
        <v>0.11662234236255531</v>
      </c>
      <c r="U169" s="77">
        <v>0.11546754309380633</v>
      </c>
      <c r="V169" s="77">
        <v>0.12030667599533819</v>
      </c>
      <c r="W169" s="74"/>
      <c r="X169" s="77">
        <v>9.9721896470935711E-2</v>
      </c>
      <c r="Y169" s="77">
        <v>0.1169221497294507</v>
      </c>
      <c r="Z169" s="77">
        <v>0.10289752161771629</v>
      </c>
      <c r="AA169" s="77">
        <v>9.4132256765199082E-2</v>
      </c>
      <c r="AB169" s="74"/>
      <c r="AC169" s="77">
        <v>9.2057305941478776E-2</v>
      </c>
      <c r="AD169" s="77">
        <v>9.7715194400709332E-2</v>
      </c>
      <c r="AE169" s="77">
        <v>9.4902868835217424E-2</v>
      </c>
      <c r="AF169" s="77">
        <v>0.12539496382781026</v>
      </c>
      <c r="AG169" s="77">
        <v>0.12261990737479252</v>
      </c>
      <c r="AH169" s="74"/>
      <c r="AI169" s="77">
        <v>0.11372579424930762</v>
      </c>
      <c r="AJ169" s="77">
        <v>8.9467536373310438E-2</v>
      </c>
      <c r="AK169" s="77">
        <v>9.7091655885294517E-2</v>
      </c>
      <c r="AL169" s="77">
        <v>0.11447641191423674</v>
      </c>
      <c r="AM169" s="74"/>
      <c r="AN169" s="77">
        <v>9.7716755645405259E-2</v>
      </c>
      <c r="AO169" s="77">
        <v>9.5589974673438577E-2</v>
      </c>
      <c r="AP169" s="77">
        <v>0.11827826445193537</v>
      </c>
      <c r="AQ169" s="74"/>
      <c r="AR169" s="77">
        <v>9.9883616715777099E-2</v>
      </c>
      <c r="AS169" s="77">
        <v>9.2657518689824039E-2</v>
      </c>
      <c r="AT169" s="77">
        <v>0.12450950344413436</v>
      </c>
      <c r="AU169" s="74"/>
      <c r="AV169" s="77">
        <v>0.10339862181839883</v>
      </c>
      <c r="AW169" s="77">
        <v>8.3332646784263484E-2</v>
      </c>
      <c r="AX169" s="77">
        <v>0.11873136084973097</v>
      </c>
      <c r="AY169" s="74"/>
      <c r="AZ169" s="77">
        <v>0.10047842354650129</v>
      </c>
      <c r="BA169" s="77">
        <v>9.7931419876791076E-2</v>
      </c>
      <c r="BB169" s="77">
        <v>0.11505322913581052</v>
      </c>
      <c r="BC169" s="74"/>
      <c r="BD169" s="77">
        <v>0.10047886478944563</v>
      </c>
      <c r="BE169" s="78">
        <v>7.9522919443115209E-2</v>
      </c>
      <c r="BF169" s="78">
        <v>0.13908030551148873</v>
      </c>
      <c r="BG169" s="74"/>
      <c r="BH169" s="77">
        <v>9.5144016245094817E-2</v>
      </c>
      <c r="BI169" s="77">
        <v>9.9147468045589313E-2</v>
      </c>
      <c r="BJ169" s="77">
        <v>0.11646448798277327</v>
      </c>
      <c r="BK169" s="74"/>
      <c r="BL169" s="77">
        <v>0.10883328582208353</v>
      </c>
      <c r="BM169" s="77">
        <v>0.10690788608968102</v>
      </c>
      <c r="BN169" s="77">
        <v>9.5484434982819472E-2</v>
      </c>
      <c r="BO169" s="77">
        <v>0.10374377236225178</v>
      </c>
      <c r="BP169" s="74"/>
      <c r="BQ169" s="77">
        <v>8.1132286313289323E-2</v>
      </c>
      <c r="BR169" s="77">
        <v>0.1073323326403607</v>
      </c>
      <c r="BS169" s="77">
        <v>0.12065264078510694</v>
      </c>
      <c r="BT169" s="74"/>
      <c r="BU169" s="77">
        <v>0.11452692615119928</v>
      </c>
      <c r="BV169" s="77">
        <v>9.7944898699737978E-2</v>
      </c>
      <c r="BW169" s="77">
        <v>6.679363034365414E-2</v>
      </c>
      <c r="BX169" s="77">
        <v>0.11697938161704302</v>
      </c>
      <c r="BY169" s="74"/>
      <c r="BZ169" s="78">
        <v>7.1760946778237827E-2</v>
      </c>
      <c r="CA169" s="78">
        <v>0.11477891393884501</v>
      </c>
      <c r="CB169" s="77">
        <v>9.52887760769731E-2</v>
      </c>
      <c r="CC169" s="74"/>
      <c r="CD169" s="77">
        <v>0.10240804554544641</v>
      </c>
      <c r="CE169" s="77">
        <v>9.7055680338176353E-2</v>
      </c>
      <c r="CF169" s="77">
        <v>0.10498466390174477</v>
      </c>
      <c r="CG169" s="74"/>
      <c r="CH169" s="78">
        <v>9.3586907964819929E-2</v>
      </c>
      <c r="CI169" s="78">
        <v>9.3869198635340323E-2</v>
      </c>
      <c r="CJ169" s="78">
        <v>9.6351980582293648E-2</v>
      </c>
      <c r="CK169" s="78">
        <v>0.16724759257938096</v>
      </c>
      <c r="CL169" s="74"/>
      <c r="CM169" s="77">
        <v>9.2133691839372783E-2</v>
      </c>
      <c r="CN169" s="77">
        <v>8.8733517928953495E-2</v>
      </c>
      <c r="CO169" s="77">
        <v>0.1278234107085465</v>
      </c>
      <c r="CP169" s="74"/>
      <c r="CQ169" s="77">
        <v>9.0629696566493917E-2</v>
      </c>
      <c r="CR169" s="77">
        <v>0.10739244507852483</v>
      </c>
      <c r="CS169" s="77">
        <v>0.10604230898631116</v>
      </c>
      <c r="CT169" s="53">
        <v>0.10369992989727594</v>
      </c>
    </row>
    <row r="170" spans="1:98">
      <c r="A170" s="76" t="s">
        <v>142</v>
      </c>
      <c r="B170" s="77">
        <v>7.9108014996361872E-2</v>
      </c>
      <c r="C170" s="74"/>
      <c r="D170" s="77">
        <v>7.0681842108837753E-2</v>
      </c>
      <c r="E170" s="77">
        <v>8.0852046140943074E-2</v>
      </c>
      <c r="F170" s="77">
        <v>7.9472434199950551E-2</v>
      </c>
      <c r="G170" s="74"/>
      <c r="H170" s="77">
        <v>7.6727880657289416E-2</v>
      </c>
      <c r="I170" s="77">
        <v>7.3311777595017433E-2</v>
      </c>
      <c r="J170" s="77">
        <v>8.0273928911539755E-2</v>
      </c>
      <c r="K170" s="74"/>
      <c r="L170" s="78">
        <v>5.6800453867525365E-2</v>
      </c>
      <c r="M170" s="78">
        <v>0.10403369595486876</v>
      </c>
      <c r="N170" s="74"/>
      <c r="O170" s="77">
        <v>6.9512532384572542E-2</v>
      </c>
      <c r="P170" s="77">
        <v>7.866264799802751E-2</v>
      </c>
      <c r="Q170" s="77">
        <v>9.7408291014536755E-2</v>
      </c>
      <c r="R170" s="74"/>
      <c r="S170" s="78">
        <v>6.7228904313776094E-2</v>
      </c>
      <c r="T170" s="77">
        <v>7.0145391660220408E-2</v>
      </c>
      <c r="U170" s="77">
        <v>9.5621615819971334E-2</v>
      </c>
      <c r="V170" s="78">
        <v>0.12586678588244557</v>
      </c>
      <c r="W170" s="74"/>
      <c r="X170" s="77">
        <v>7.339894457911543E-2</v>
      </c>
      <c r="Y170" s="78">
        <v>4.8124150416043121E-2</v>
      </c>
      <c r="Z170" s="78">
        <v>9.0023181001159386E-2</v>
      </c>
      <c r="AA170" s="78">
        <v>8.9659764833683445E-2</v>
      </c>
      <c r="AB170" s="74"/>
      <c r="AC170" s="78">
        <v>5.5395022174269302E-2</v>
      </c>
      <c r="AD170" s="77">
        <v>9.1372972261059476E-2</v>
      </c>
      <c r="AE170" s="78">
        <v>6.2954828961871059E-2</v>
      </c>
      <c r="AF170" s="78">
        <v>0.14237020615217696</v>
      </c>
      <c r="AG170" s="78">
        <v>8.2593184212600368E-2</v>
      </c>
      <c r="AH170" s="74"/>
      <c r="AI170" s="77">
        <v>6.5392939236200098E-2</v>
      </c>
      <c r="AJ170" s="77">
        <v>7.183931675381211E-2</v>
      </c>
      <c r="AK170" s="77">
        <v>7.7970816186839972E-2</v>
      </c>
      <c r="AL170" s="77">
        <v>9.7074984881084916E-2</v>
      </c>
      <c r="AM170" s="74"/>
      <c r="AN170" s="77">
        <v>8.4098940338026243E-2</v>
      </c>
      <c r="AO170" s="77">
        <v>7.311994852140688E-2</v>
      </c>
      <c r="AP170" s="77">
        <v>8.3750332367052677E-2</v>
      </c>
      <c r="AQ170" s="74"/>
      <c r="AR170" s="77">
        <v>7.9006822335129998E-2</v>
      </c>
      <c r="AS170" s="77">
        <v>8.2209178608610683E-2</v>
      </c>
      <c r="AT170" s="77">
        <v>7.4504006838898226E-2</v>
      </c>
      <c r="AU170" s="74"/>
      <c r="AV170" s="78">
        <v>6.4550676655748457E-2</v>
      </c>
      <c r="AW170" s="77">
        <v>8.3585157700866178E-2</v>
      </c>
      <c r="AX170" s="78">
        <v>9.4771913040691408E-2</v>
      </c>
      <c r="AY170" s="74"/>
      <c r="AZ170" s="77">
        <v>7.9237954015115214E-2</v>
      </c>
      <c r="BA170" s="78">
        <v>6.0458184815252163E-2</v>
      </c>
      <c r="BB170" s="78">
        <v>0.10131861974176908</v>
      </c>
      <c r="BC170" s="74"/>
      <c r="BD170" s="78">
        <v>7.2595268418436137E-2</v>
      </c>
      <c r="BE170" s="77">
        <v>7.3236832311146485E-2</v>
      </c>
      <c r="BF170" s="78">
        <v>0.11681195802201184</v>
      </c>
      <c r="BG170" s="74"/>
      <c r="BH170" s="77">
        <v>6.8570451826008835E-2</v>
      </c>
      <c r="BI170" s="77">
        <v>8.6660836902780994E-2</v>
      </c>
      <c r="BJ170" s="77">
        <v>8.0549227478193014E-2</v>
      </c>
      <c r="BK170" s="74"/>
      <c r="BL170" s="78">
        <v>4.8832849764657953E-2</v>
      </c>
      <c r="BM170" s="77">
        <v>8.1137979471235536E-2</v>
      </c>
      <c r="BN170" s="78">
        <v>8.3079696851397655E-2</v>
      </c>
      <c r="BO170" s="78">
        <v>0.10575487020204731</v>
      </c>
      <c r="BP170" s="74"/>
      <c r="BQ170" s="78">
        <v>6.9143852451797813E-2</v>
      </c>
      <c r="BR170" s="78">
        <v>7.1320169339314579E-2</v>
      </c>
      <c r="BS170" s="78">
        <v>0.10942289747196361</v>
      </c>
      <c r="BT170" s="74"/>
      <c r="BU170" s="77">
        <v>6.907466703382481E-2</v>
      </c>
      <c r="BV170" s="77">
        <v>7.2860107686961856E-2</v>
      </c>
      <c r="BW170" s="77">
        <v>9.3304148338513596E-2</v>
      </c>
      <c r="BX170" s="77">
        <v>9.2751652731178413E-2</v>
      </c>
      <c r="BY170" s="74"/>
      <c r="BZ170" s="78">
        <v>4.8792907219978983E-2</v>
      </c>
      <c r="CA170" s="77">
        <v>7.6637195896202506E-2</v>
      </c>
      <c r="CB170" s="78">
        <v>0.10149269169843872</v>
      </c>
      <c r="CC170" s="74"/>
      <c r="CD170" s="77">
        <v>6.0135144551462912E-2</v>
      </c>
      <c r="CE170" s="77">
        <v>8.6161718821374036E-2</v>
      </c>
      <c r="CF170" s="77">
        <v>8.2777015427817652E-2</v>
      </c>
      <c r="CG170" s="74"/>
      <c r="CH170" s="77">
        <v>7.5999536677317944E-2</v>
      </c>
      <c r="CI170" s="78">
        <v>6.3120086187513136E-2</v>
      </c>
      <c r="CJ170" s="78">
        <v>0.10705486827074749</v>
      </c>
      <c r="CK170" s="77">
        <v>9.5884768054896236E-2</v>
      </c>
      <c r="CL170" s="74"/>
      <c r="CM170" s="77">
        <v>7.0532777317152365E-2</v>
      </c>
      <c r="CN170" s="77">
        <v>7.8378811812383889E-2</v>
      </c>
      <c r="CO170" s="77">
        <v>9.5509497037273225E-2</v>
      </c>
      <c r="CP170" s="74"/>
      <c r="CQ170" s="77">
        <v>5.7915008736251189E-2</v>
      </c>
      <c r="CR170" s="77">
        <v>7.9976969697300226E-2</v>
      </c>
      <c r="CS170" s="77">
        <v>8.7906099785516001E-2</v>
      </c>
      <c r="CT170" s="53">
        <v>8.2085158288089655E-2</v>
      </c>
    </row>
    <row r="171" spans="1:98">
      <c r="A171" s="76" t="s">
        <v>143</v>
      </c>
      <c r="B171" s="77">
        <v>7.3595250152278968E-2</v>
      </c>
      <c r="C171" s="74"/>
      <c r="D171" s="78">
        <v>0.11285576977981814</v>
      </c>
      <c r="E171" s="78">
        <v>4.0105328464376429E-2</v>
      </c>
      <c r="F171" s="77">
        <v>7.4648433868626032E-2</v>
      </c>
      <c r="G171" s="74"/>
      <c r="H171" s="77">
        <v>7.4582064897580402E-2</v>
      </c>
      <c r="I171" s="77">
        <v>7.0423101373156452E-2</v>
      </c>
      <c r="J171" s="77">
        <v>7.4047620151033902E-2</v>
      </c>
      <c r="K171" s="74"/>
      <c r="L171" s="78">
        <v>4.4542890994070938E-2</v>
      </c>
      <c r="M171" s="78">
        <v>0.10605733021953255</v>
      </c>
      <c r="N171" s="74"/>
      <c r="O171" s="78">
        <v>6.3033510405884438E-2</v>
      </c>
      <c r="P171" s="77">
        <v>7.0504373017907143E-2</v>
      </c>
      <c r="Q171" s="78">
        <v>9.7966829938890387E-2</v>
      </c>
      <c r="R171" s="74"/>
      <c r="S171" s="78">
        <v>7.2459885277926211E-2</v>
      </c>
      <c r="T171" s="78">
        <v>3.31777121053351E-2</v>
      </c>
      <c r="U171" s="78">
        <v>7.964266974152294E-2</v>
      </c>
      <c r="V171" s="78">
        <v>0.14270775455148957</v>
      </c>
      <c r="W171" s="74"/>
      <c r="X171" s="78">
        <v>9.0445109752849903E-2</v>
      </c>
      <c r="Y171" s="78">
        <v>4.6739851068122042E-2</v>
      </c>
      <c r="Z171" s="78">
        <v>6.3445113617036003E-2</v>
      </c>
      <c r="AA171" s="78">
        <v>0.11430315389440376</v>
      </c>
      <c r="AB171" s="74"/>
      <c r="AC171" s="78">
        <v>6.0973342290548065E-2</v>
      </c>
      <c r="AD171" s="78">
        <v>9.7541956629313101E-2</v>
      </c>
      <c r="AE171" s="78">
        <v>5.5281330241060758E-2</v>
      </c>
      <c r="AF171" s="78">
        <v>7.4827081506174717E-2</v>
      </c>
      <c r="AG171" s="78">
        <v>0.12809723938267861</v>
      </c>
      <c r="AH171" s="74"/>
      <c r="AI171" s="78">
        <v>5.6024980090810847E-2</v>
      </c>
      <c r="AJ171" s="77">
        <v>7.5371313746153454E-2</v>
      </c>
      <c r="AK171" s="78">
        <v>6.4918535264567881E-2</v>
      </c>
      <c r="AL171" s="78">
        <v>0.10076990212573812</v>
      </c>
      <c r="AM171" s="74"/>
      <c r="AN171" s="77">
        <v>8.2756320215431348E-2</v>
      </c>
      <c r="AO171" s="78">
        <v>5.4143152207690851E-2</v>
      </c>
      <c r="AP171" s="78">
        <v>9.3591878374121112E-2</v>
      </c>
      <c r="AQ171" s="74"/>
      <c r="AR171" s="78">
        <v>8.2262825195266703E-2</v>
      </c>
      <c r="AS171" s="78">
        <v>5.223134472737985E-2</v>
      </c>
      <c r="AT171" s="78">
        <v>9.549404568800697E-2</v>
      </c>
      <c r="AU171" s="74"/>
      <c r="AV171" s="78">
        <v>5.6517267608794899E-2</v>
      </c>
      <c r="AW171" s="78">
        <v>5.9696693200908445E-2</v>
      </c>
      <c r="AX171" s="78">
        <v>0.1062923009161917</v>
      </c>
      <c r="AY171" s="74"/>
      <c r="AZ171" s="77">
        <v>6.0584806198769638E-2</v>
      </c>
      <c r="BA171" s="77">
        <v>7.9335885510468357E-2</v>
      </c>
      <c r="BB171" s="77">
        <v>8.7521697370472704E-2</v>
      </c>
      <c r="BC171" s="74"/>
      <c r="BD171" s="77">
        <v>7.2686769961580994E-2</v>
      </c>
      <c r="BE171" s="77">
        <v>5.6525271216628502E-2</v>
      </c>
      <c r="BF171" s="77">
        <v>9.2655928857323017E-2</v>
      </c>
      <c r="BG171" s="74"/>
      <c r="BH171" s="78">
        <v>7.9669803471241987E-2</v>
      </c>
      <c r="BI171" s="78">
        <v>5.1248369826553647E-2</v>
      </c>
      <c r="BJ171" s="78">
        <v>9.3300520359947764E-2</v>
      </c>
      <c r="BK171" s="74"/>
      <c r="BL171" s="78">
        <v>8.8009993202145642E-2</v>
      </c>
      <c r="BM171" s="78">
        <v>5.1915424811523496E-2</v>
      </c>
      <c r="BN171" s="78">
        <v>6.4117032526760473E-2</v>
      </c>
      <c r="BO171" s="78">
        <v>0.10829979025300925</v>
      </c>
      <c r="BP171" s="74"/>
      <c r="BQ171" s="78">
        <v>8.8263788746870117E-2</v>
      </c>
      <c r="BR171" s="78">
        <v>5.2072213746713669E-2</v>
      </c>
      <c r="BS171" s="78">
        <v>0.10778323985707676</v>
      </c>
      <c r="BT171" s="74"/>
      <c r="BU171" s="77">
        <v>8.1826926046167203E-2</v>
      </c>
      <c r="BV171" s="78">
        <v>6.1191610678126535E-2</v>
      </c>
      <c r="BW171" s="78">
        <v>3.8045876581676449E-2</v>
      </c>
      <c r="BX171" s="78">
        <v>0.10037825754406361</v>
      </c>
      <c r="BY171" s="74"/>
      <c r="BZ171" s="77">
        <v>7.5736056319403861E-2</v>
      </c>
      <c r="CA171" s="77">
        <v>6.5682570975357596E-2</v>
      </c>
      <c r="CB171" s="77">
        <v>9.0485834868762327E-2</v>
      </c>
      <c r="CC171" s="74"/>
      <c r="CD171" s="77">
        <v>7.328013701602594E-2</v>
      </c>
      <c r="CE171" s="77">
        <v>7.2923327414810307E-2</v>
      </c>
      <c r="CF171" s="77">
        <v>7.3801898596775273E-2</v>
      </c>
      <c r="CG171" s="74"/>
      <c r="CH171" s="78">
        <v>7.8478534117535914E-2</v>
      </c>
      <c r="CI171" s="78">
        <v>5.3930275744462013E-2</v>
      </c>
      <c r="CJ171" s="78">
        <v>7.3102283231866252E-2</v>
      </c>
      <c r="CK171" s="78">
        <v>0.12664014828220987</v>
      </c>
      <c r="CL171" s="74"/>
      <c r="CM171" s="77">
        <v>8.2631897330200502E-2</v>
      </c>
      <c r="CN171" s="77">
        <v>8.0384223462421134E-2</v>
      </c>
      <c r="CO171" s="77">
        <v>4.3992005324517601E-2</v>
      </c>
      <c r="CP171" s="74"/>
      <c r="CQ171" s="78">
        <v>7.5838918198550667E-2</v>
      </c>
      <c r="CR171" s="78">
        <v>8.0455461810346643E-2</v>
      </c>
      <c r="CS171" s="78">
        <v>3.8833739226118685E-2</v>
      </c>
      <c r="CT171" s="79">
        <v>9.145132308135126E-2</v>
      </c>
    </row>
    <row r="172" spans="1:98">
      <c r="A172" s="76" t="s">
        <v>144</v>
      </c>
      <c r="B172" s="77">
        <v>6.1550330550214249E-2</v>
      </c>
      <c r="C172" s="74"/>
      <c r="D172" s="77">
        <v>5.1109448978994207E-2</v>
      </c>
      <c r="E172" s="77">
        <v>5.4986488003941979E-2</v>
      </c>
      <c r="F172" s="77">
        <v>6.2948243547391772E-2</v>
      </c>
      <c r="G172" s="74"/>
      <c r="H172" s="77">
        <v>8.045749032857652E-2</v>
      </c>
      <c r="I172" s="77">
        <v>7.3836881791729758E-2</v>
      </c>
      <c r="J172" s="77">
        <v>5.7954465797595119E-2</v>
      </c>
      <c r="K172" s="74"/>
      <c r="L172" s="78">
        <v>3.7832492206798116E-2</v>
      </c>
      <c r="M172" s="78">
        <v>8.8051805460854199E-2</v>
      </c>
      <c r="N172" s="74"/>
      <c r="O172" s="77">
        <v>5.3499687291102146E-2</v>
      </c>
      <c r="P172" s="77">
        <v>6.1600904557274322E-2</v>
      </c>
      <c r="Q172" s="77">
        <v>7.6214545846546994E-2</v>
      </c>
      <c r="R172" s="74"/>
      <c r="S172" s="77">
        <v>6.7019655156765265E-2</v>
      </c>
      <c r="T172" s="77">
        <v>4.4460323670617884E-2</v>
      </c>
      <c r="U172" s="77">
        <v>6.8487756915308631E-2</v>
      </c>
      <c r="V172" s="77">
        <v>3.8130510825955005E-2</v>
      </c>
      <c r="W172" s="74"/>
      <c r="X172" s="77">
        <v>5.9683398829621807E-2</v>
      </c>
      <c r="Y172" s="77">
        <v>6.4535140669526425E-2</v>
      </c>
      <c r="Z172" s="77">
        <v>6.1230646521856592E-2</v>
      </c>
      <c r="AA172" s="77">
        <v>6.1097171620319322E-2</v>
      </c>
      <c r="AB172" s="74"/>
      <c r="AC172" s="77">
        <v>6.58394659880851E-2</v>
      </c>
      <c r="AD172" s="77">
        <v>6.2052862395306371E-2</v>
      </c>
      <c r="AE172" s="77">
        <v>5.4443036128010061E-2</v>
      </c>
      <c r="AF172" s="77">
        <v>7.3357595216861388E-2</v>
      </c>
      <c r="AG172" s="77">
        <v>7.083833079458865E-2</v>
      </c>
      <c r="AH172" s="74"/>
      <c r="AI172" s="77">
        <v>5.966377751708684E-2</v>
      </c>
      <c r="AJ172" s="77">
        <v>5.1868162150373452E-2</v>
      </c>
      <c r="AK172" s="77">
        <v>6.7587169678154216E-2</v>
      </c>
      <c r="AL172" s="77">
        <v>5.990904476354976E-2</v>
      </c>
      <c r="AM172" s="74"/>
      <c r="AN172" s="77">
        <v>6.7210245199240723E-2</v>
      </c>
      <c r="AO172" s="77">
        <v>5.6533550412277624E-2</v>
      </c>
      <c r="AP172" s="77">
        <v>6.4408890657805334E-2</v>
      </c>
      <c r="AQ172" s="74"/>
      <c r="AR172" s="77">
        <v>6.3825245892573004E-2</v>
      </c>
      <c r="AS172" s="77">
        <v>5.8948751159445638E-2</v>
      </c>
      <c r="AT172" s="77">
        <v>6.2714928619580862E-2</v>
      </c>
      <c r="AU172" s="74"/>
      <c r="AV172" s="77">
        <v>5.3425085809142625E-2</v>
      </c>
      <c r="AW172" s="77">
        <v>7.9291204281987257E-2</v>
      </c>
      <c r="AX172" s="77">
        <v>5.8895414563194644E-2</v>
      </c>
      <c r="AY172" s="74"/>
      <c r="AZ172" s="78">
        <v>4.9533167238255439E-2</v>
      </c>
      <c r="BA172" s="78">
        <v>8.1431034449191725E-2</v>
      </c>
      <c r="BB172" s="77">
        <v>5.6889219635216565E-2</v>
      </c>
      <c r="BC172" s="74"/>
      <c r="BD172" s="77">
        <v>6.2170884018593754E-2</v>
      </c>
      <c r="BE172" s="77">
        <v>6.760046535217655E-2</v>
      </c>
      <c r="BF172" s="77">
        <v>5.3294768161449076E-2</v>
      </c>
      <c r="BG172" s="74"/>
      <c r="BH172" s="77">
        <v>7.8698911623633766E-2</v>
      </c>
      <c r="BI172" s="77">
        <v>5.4863071361398612E-2</v>
      </c>
      <c r="BJ172" s="77">
        <v>5.2808828858620205E-2</v>
      </c>
      <c r="BK172" s="74"/>
      <c r="BL172" s="77">
        <v>7.9622804297619129E-2</v>
      </c>
      <c r="BM172" s="77">
        <v>6.3228919841302814E-2</v>
      </c>
      <c r="BN172" s="77">
        <v>5.1858943658316316E-2</v>
      </c>
      <c r="BO172" s="77">
        <v>5.206040238312637E-2</v>
      </c>
      <c r="BP172" s="74"/>
      <c r="BQ172" s="77">
        <v>7.1739746562087092E-2</v>
      </c>
      <c r="BR172" s="77">
        <v>5.913792643728788E-2</v>
      </c>
      <c r="BS172" s="77">
        <v>5.5341546349726239E-2</v>
      </c>
      <c r="BT172" s="74"/>
      <c r="BU172" s="77">
        <v>7.8423138650596178E-2</v>
      </c>
      <c r="BV172" s="78">
        <v>4.9751629398350157E-2</v>
      </c>
      <c r="BW172" s="78">
        <v>9.0459456768669302E-2</v>
      </c>
      <c r="BX172" s="77">
        <v>5.6171840485582762E-2</v>
      </c>
      <c r="BY172" s="74"/>
      <c r="BZ172" s="77">
        <v>6.5965546073938217E-2</v>
      </c>
      <c r="CA172" s="77">
        <v>6.3049347154373922E-2</v>
      </c>
      <c r="CB172" s="77">
        <v>5.5688263546763206E-2</v>
      </c>
      <c r="CC172" s="74"/>
      <c r="CD172" s="77">
        <v>8.1249624783541155E-2</v>
      </c>
      <c r="CE172" s="77">
        <v>6.3102380509201167E-2</v>
      </c>
      <c r="CF172" s="77">
        <v>5.6101834524043652E-2</v>
      </c>
      <c r="CG172" s="74"/>
      <c r="CH172" s="78">
        <v>8.1349854724354714E-2</v>
      </c>
      <c r="CI172" s="78">
        <v>5.2321479682864457E-2</v>
      </c>
      <c r="CJ172" s="77">
        <v>6.0829605952216911E-2</v>
      </c>
      <c r="CK172" s="77">
        <v>4.8108030573348094E-2</v>
      </c>
      <c r="CL172" s="74"/>
      <c r="CM172" s="77">
        <v>6.721639137786313E-2</v>
      </c>
      <c r="CN172" s="77">
        <v>9.7200437248752117E-2</v>
      </c>
      <c r="CO172" s="77">
        <v>8.0427373859028733E-2</v>
      </c>
      <c r="CP172" s="74"/>
      <c r="CQ172" s="77">
        <v>5.455728783837327E-2</v>
      </c>
      <c r="CR172" s="78">
        <v>5.6739876292821734E-2</v>
      </c>
      <c r="CS172" s="78">
        <v>8.9432568414150884E-2</v>
      </c>
      <c r="CT172" s="79">
        <v>4.907500026938201E-2</v>
      </c>
    </row>
    <row r="173" spans="1:98">
      <c r="A173" s="76" t="s">
        <v>145</v>
      </c>
      <c r="B173" s="77">
        <v>6.4261511608418947E-2</v>
      </c>
      <c r="C173" s="74"/>
      <c r="D173" s="77">
        <v>3.7153710252460927E-2</v>
      </c>
      <c r="E173" s="77">
        <v>5.4942330636189682E-2</v>
      </c>
      <c r="F173" s="77">
        <v>6.7053283570659469E-2</v>
      </c>
      <c r="G173" s="74"/>
      <c r="H173" s="77">
        <v>6.871463378100004E-2</v>
      </c>
      <c r="I173" s="77">
        <v>5.0392478362671571E-2</v>
      </c>
      <c r="J173" s="77">
        <v>6.6228083830045817E-2</v>
      </c>
      <c r="K173" s="74"/>
      <c r="L173" s="78">
        <v>3.6554471418132152E-2</v>
      </c>
      <c r="M173" s="78">
        <v>9.5220379774193689E-2</v>
      </c>
      <c r="N173" s="74"/>
      <c r="O173" s="78">
        <v>5.2049530834389499E-2</v>
      </c>
      <c r="P173" s="78">
        <v>5.7912162945412057E-2</v>
      </c>
      <c r="Q173" s="78">
        <v>9.6953884577496777E-2</v>
      </c>
      <c r="R173" s="74"/>
      <c r="S173" s="77">
        <v>5.8787870466710399E-2</v>
      </c>
      <c r="T173" s="77">
        <v>7.046747465619696E-2</v>
      </c>
      <c r="U173" s="77">
        <v>6.1177421672165118E-2</v>
      </c>
      <c r="V173" s="77">
        <v>9.7595621722319767E-2</v>
      </c>
      <c r="W173" s="74"/>
      <c r="X173" s="78">
        <v>5.429968315348882E-2</v>
      </c>
      <c r="Y173" s="77">
        <v>6.8901578968327701E-2</v>
      </c>
      <c r="Z173" s="78">
        <v>5.0468406603931225E-2</v>
      </c>
      <c r="AA173" s="78">
        <v>0.10866990215741983</v>
      </c>
      <c r="AB173" s="74"/>
      <c r="AC173" s="78">
        <v>6.2364877702261401E-2</v>
      </c>
      <c r="AD173" s="77">
        <v>6.7666023519300969E-2</v>
      </c>
      <c r="AE173" s="78">
        <v>3.9681124982808257E-2</v>
      </c>
      <c r="AF173" s="78">
        <v>0.11955776199813989</v>
      </c>
      <c r="AG173" s="78">
        <v>9.3300871806932251E-2</v>
      </c>
      <c r="AH173" s="74"/>
      <c r="AI173" s="77">
        <v>6.0351561008726018E-2</v>
      </c>
      <c r="AJ173" s="77">
        <v>6.1386159752448669E-2</v>
      </c>
      <c r="AK173" s="78">
        <v>5.0678031241840844E-2</v>
      </c>
      <c r="AL173" s="78">
        <v>9.0972246972238421E-2</v>
      </c>
      <c r="AM173" s="74"/>
      <c r="AN173" s="77">
        <v>6.3095216218288688E-2</v>
      </c>
      <c r="AO173" s="77">
        <v>7.2156299073281915E-2</v>
      </c>
      <c r="AP173" s="77">
        <v>5.4366745097295992E-2</v>
      </c>
      <c r="AQ173" s="74"/>
      <c r="AR173" s="77">
        <v>7.1268633124025996E-2</v>
      </c>
      <c r="AS173" s="77">
        <v>6.0061996527438155E-2</v>
      </c>
      <c r="AT173" s="77">
        <v>6.203340090906595E-2</v>
      </c>
      <c r="AU173" s="74"/>
      <c r="AV173" s="78">
        <v>7.4769314741752788E-2</v>
      </c>
      <c r="AW173" s="78">
        <v>4.3429053208917538E-2</v>
      </c>
      <c r="AX173" s="77">
        <v>6.6116670060332755E-2</v>
      </c>
      <c r="AY173" s="74"/>
      <c r="AZ173" s="78">
        <v>7.7427956437773074E-2</v>
      </c>
      <c r="BA173" s="78">
        <v>4.3092366043623813E-2</v>
      </c>
      <c r="BB173" s="77">
        <v>6.8631660837259176E-2</v>
      </c>
      <c r="BC173" s="74"/>
      <c r="BD173" s="77">
        <v>6.3093651505911438E-2</v>
      </c>
      <c r="BE173" s="77">
        <v>5.7797913011974844E-2</v>
      </c>
      <c r="BF173" s="77">
        <v>7.5617691472389573E-2</v>
      </c>
      <c r="BG173" s="74"/>
      <c r="BH173" s="77">
        <v>5.9272281198348604E-2</v>
      </c>
      <c r="BI173" s="77">
        <v>6.9041678446676913E-2</v>
      </c>
      <c r="BJ173" s="77">
        <v>6.3569566107705852E-2</v>
      </c>
      <c r="BK173" s="74"/>
      <c r="BL173" s="77">
        <v>6.372514110328846E-2</v>
      </c>
      <c r="BM173" s="77">
        <v>6.1325064198580997E-2</v>
      </c>
      <c r="BN173" s="77">
        <v>6.0902614592090377E-2</v>
      </c>
      <c r="BO173" s="77">
        <v>7.5173884371609406E-2</v>
      </c>
      <c r="BP173" s="74"/>
      <c r="BQ173" s="77">
        <v>8.0662047855755176E-2</v>
      </c>
      <c r="BR173" s="77">
        <v>5.3850488923203772E-2</v>
      </c>
      <c r="BS173" s="77">
        <v>6.9865213657507155E-2</v>
      </c>
      <c r="BT173" s="74"/>
      <c r="BU173" s="78">
        <v>8.4757398790436561E-2</v>
      </c>
      <c r="BV173" s="78">
        <v>4.5146533022543817E-2</v>
      </c>
      <c r="BW173" s="78">
        <v>0.10394093940346479</v>
      </c>
      <c r="BX173" s="77">
        <v>6.399178938071047E-2</v>
      </c>
      <c r="BY173" s="74"/>
      <c r="BZ173" s="77">
        <v>6.0853355477356728E-2</v>
      </c>
      <c r="CA173" s="78">
        <v>5.5963720819767977E-2</v>
      </c>
      <c r="CB173" s="78">
        <v>8.509606819983645E-2</v>
      </c>
      <c r="CC173" s="74"/>
      <c r="CD173" s="77">
        <v>7.3842554084796147E-2</v>
      </c>
      <c r="CE173" s="77">
        <v>7.5034750720582882E-2</v>
      </c>
      <c r="CF173" s="77">
        <v>5.9761551147482703E-2</v>
      </c>
      <c r="CG173" s="74"/>
      <c r="CH173" s="78">
        <v>8.0828607352892892E-2</v>
      </c>
      <c r="CI173" s="78">
        <v>5.2800096593345704E-2</v>
      </c>
      <c r="CJ173" s="77">
        <v>5.5198207220411175E-2</v>
      </c>
      <c r="CK173" s="77">
        <v>7.7610218177341775E-2</v>
      </c>
      <c r="CL173" s="74"/>
      <c r="CM173" s="77">
        <v>0.10539877093283581</v>
      </c>
      <c r="CN173" s="77">
        <v>5.8833218529094969E-2</v>
      </c>
      <c r="CO173" s="77">
        <v>5.299012895685716E-2</v>
      </c>
      <c r="CP173" s="74"/>
      <c r="CQ173" s="77">
        <v>6.8889629330392721E-2</v>
      </c>
      <c r="CR173" s="77">
        <v>5.8779249802765256E-2</v>
      </c>
      <c r="CS173" s="77">
        <v>6.1118290089175804E-2</v>
      </c>
      <c r="CT173" s="53">
        <v>7.0493438893069416E-2</v>
      </c>
    </row>
    <row r="174" spans="1:98">
      <c r="A174" s="76" t="s">
        <v>146</v>
      </c>
      <c r="B174" s="77">
        <v>6.8948756524298063E-2</v>
      </c>
      <c r="C174" s="74"/>
      <c r="D174" s="77">
        <v>7.8721049615912392E-2</v>
      </c>
      <c r="E174" s="77">
        <v>8.9584603301880825E-2</v>
      </c>
      <c r="F174" s="77">
        <v>6.6068421167388078E-2</v>
      </c>
      <c r="G174" s="74"/>
      <c r="H174" s="78">
        <v>0.15090824320634436</v>
      </c>
      <c r="I174" s="78">
        <v>5.7917488112050705E-2</v>
      </c>
      <c r="J174" s="78">
        <v>6.4152011571923753E-2</v>
      </c>
      <c r="K174" s="74"/>
      <c r="L174" s="78">
        <v>3.3512760732717868E-2</v>
      </c>
      <c r="M174" s="78">
        <v>0.10854368671171903</v>
      </c>
      <c r="N174" s="74"/>
      <c r="O174" s="78">
        <v>5.9372337520317217E-2</v>
      </c>
      <c r="P174" s="77">
        <v>6.4738770169053189E-2</v>
      </c>
      <c r="Q174" s="78">
        <v>9.3335101862835862E-2</v>
      </c>
      <c r="R174" s="74"/>
      <c r="S174" s="78">
        <v>6.0746724844369042E-2</v>
      </c>
      <c r="T174" s="78">
        <v>9.6741847193225372E-2</v>
      </c>
      <c r="U174" s="77">
        <v>7.3162016733100563E-2</v>
      </c>
      <c r="V174" s="77">
        <v>5.5792431418181097E-2</v>
      </c>
      <c r="W174" s="74"/>
      <c r="X174" s="77">
        <v>5.4468129771455112E-2</v>
      </c>
      <c r="Y174" s="77">
        <v>7.6866492969612413E-2</v>
      </c>
      <c r="Z174" s="77">
        <v>6.4758755538170343E-2</v>
      </c>
      <c r="AA174" s="77">
        <v>8.7505382626380759E-2</v>
      </c>
      <c r="AB174" s="74"/>
      <c r="AC174" s="77">
        <v>7.5061025800600534E-2</v>
      </c>
      <c r="AD174" s="77">
        <v>7.1436465038640054E-2</v>
      </c>
      <c r="AE174" s="78">
        <v>5.2692923757304423E-2</v>
      </c>
      <c r="AF174" s="78">
        <v>0.11689741441385734</v>
      </c>
      <c r="AG174" s="77">
        <v>7.2346656679937796E-2</v>
      </c>
      <c r="AH174" s="74"/>
      <c r="AI174" s="78">
        <v>9.122850359689319E-2</v>
      </c>
      <c r="AJ174" s="78">
        <v>9.885806237128765E-2</v>
      </c>
      <c r="AK174" s="78">
        <v>3.9071035044686814E-2</v>
      </c>
      <c r="AL174" s="78">
        <v>7.8216149990365441E-2</v>
      </c>
      <c r="AM174" s="74"/>
      <c r="AN174" s="77">
        <v>5.970125751076473E-2</v>
      </c>
      <c r="AO174" s="77">
        <v>6.2178108637077401E-2</v>
      </c>
      <c r="AP174" s="77">
        <v>8.4578774822675881E-2</v>
      </c>
      <c r="AQ174" s="74"/>
      <c r="AR174" s="77">
        <v>7.17041649529922E-2</v>
      </c>
      <c r="AS174" s="77">
        <v>6.0470655373502484E-2</v>
      </c>
      <c r="AT174" s="77">
        <v>7.8482002423633471E-2</v>
      </c>
      <c r="AU174" s="74"/>
      <c r="AV174" s="77">
        <v>6.433718856721117E-2</v>
      </c>
      <c r="AW174" s="77">
        <v>7.5794032236126213E-2</v>
      </c>
      <c r="AX174" s="77">
        <v>6.9852619396952836E-2</v>
      </c>
      <c r="AY174" s="74"/>
      <c r="AZ174" s="77">
        <v>5.8113837684844627E-2</v>
      </c>
      <c r="BA174" s="77">
        <v>8.1993088871573486E-2</v>
      </c>
      <c r="BB174" s="77">
        <v>7.0612979318890129E-2</v>
      </c>
      <c r="BC174" s="74"/>
      <c r="BD174" s="78">
        <v>5.8469967427113863E-2</v>
      </c>
      <c r="BE174" s="78">
        <v>0.11208916552822548</v>
      </c>
      <c r="BF174" s="77">
        <v>8.4953337216943842E-2</v>
      </c>
      <c r="BG174" s="74"/>
      <c r="BH174" s="78">
        <v>8.7658837087265032E-2</v>
      </c>
      <c r="BI174" s="78">
        <v>5.3890236183662302E-2</v>
      </c>
      <c r="BJ174" s="77">
        <v>6.8270760021812593E-2</v>
      </c>
      <c r="BK174" s="74"/>
      <c r="BL174" s="77">
        <v>8.1428521646573257E-2</v>
      </c>
      <c r="BM174" s="77">
        <v>6.5800813988959969E-2</v>
      </c>
      <c r="BN174" s="77">
        <v>7.0217143015513434E-2</v>
      </c>
      <c r="BO174" s="77">
        <v>5.74179724524757E-2</v>
      </c>
      <c r="BP174" s="74"/>
      <c r="BQ174" s="78">
        <v>5.2068828524907948E-2</v>
      </c>
      <c r="BR174" s="77">
        <v>6.9063951645177535E-2</v>
      </c>
      <c r="BS174" s="78">
        <v>8.8507469553821452E-2</v>
      </c>
      <c r="BT174" s="74"/>
      <c r="BU174" s="77">
        <v>8.2248893418343905E-2</v>
      </c>
      <c r="BV174" s="77">
        <v>5.585192904825953E-2</v>
      </c>
      <c r="BW174" s="77">
        <v>7.841576185370186E-2</v>
      </c>
      <c r="BX174" s="77">
        <v>7.5944691006730264E-2</v>
      </c>
      <c r="BY174" s="74"/>
      <c r="BZ174" s="77">
        <v>8.5952726312806621E-2</v>
      </c>
      <c r="CA174" s="77">
        <v>6.3045513455309954E-2</v>
      </c>
      <c r="CB174" s="77">
        <v>7.3041674538415688E-2</v>
      </c>
      <c r="CC174" s="74"/>
      <c r="CD174" s="77">
        <v>7.4673193684456032E-2</v>
      </c>
      <c r="CE174" s="77">
        <v>6.6586835179892875E-2</v>
      </c>
      <c r="CF174" s="77">
        <v>6.7884911925285119E-2</v>
      </c>
      <c r="CG174" s="74"/>
      <c r="CH174" s="78">
        <v>8.2375479222132841E-2</v>
      </c>
      <c r="CI174" s="78">
        <v>5.3604015191891174E-2</v>
      </c>
      <c r="CJ174" s="77">
        <v>8.3392102563390011E-2</v>
      </c>
      <c r="CK174" s="77">
        <v>6.6839525587565674E-2</v>
      </c>
      <c r="CL174" s="74"/>
      <c r="CM174" s="77">
        <v>9.4378689483041192E-2</v>
      </c>
      <c r="CN174" s="77">
        <v>7.4750018659887923E-2</v>
      </c>
      <c r="CO174" s="77">
        <v>5.2254284643487185E-2</v>
      </c>
      <c r="CP174" s="74"/>
      <c r="CQ174" s="78">
        <v>8.8369477082307538E-2</v>
      </c>
      <c r="CR174" s="78">
        <v>4.6240370377979803E-2</v>
      </c>
      <c r="CS174" s="77">
        <v>6.5014306642933423E-2</v>
      </c>
      <c r="CT174" s="79">
        <v>8.7659078143544095E-2</v>
      </c>
    </row>
    <row r="175" spans="1:98">
      <c r="A175" s="76" t="s">
        <v>147</v>
      </c>
      <c r="B175" s="77">
        <v>2.847391794951349E-2</v>
      </c>
      <c r="C175" s="74"/>
      <c r="D175" s="77">
        <v>3.0688570826441327E-2</v>
      </c>
      <c r="E175" s="77">
        <v>2.3928059172855693E-2</v>
      </c>
      <c r="F175" s="77">
        <v>2.8821493600055214E-2</v>
      </c>
      <c r="G175" s="74"/>
      <c r="H175" s="77">
        <v>1.797550630620022E-2</v>
      </c>
      <c r="I175" s="77">
        <v>1.8565978108448934E-2</v>
      </c>
      <c r="J175" s="77">
        <v>3.0988468218597104E-2</v>
      </c>
      <c r="K175" s="74"/>
      <c r="L175" s="78">
        <v>1.5445414143988407E-2</v>
      </c>
      <c r="M175" s="78">
        <v>4.303150796787801E-2</v>
      </c>
      <c r="N175" s="74"/>
      <c r="O175" s="78">
        <v>1.6727447759211186E-2</v>
      </c>
      <c r="P175" s="78">
        <v>2.3909330278185779E-2</v>
      </c>
      <c r="Q175" s="78">
        <v>5.7411723141551109E-2</v>
      </c>
      <c r="R175" s="74"/>
      <c r="S175" s="78">
        <v>2.1507829097261184E-2</v>
      </c>
      <c r="T175" s="78">
        <v>1.8110498138867493E-2</v>
      </c>
      <c r="U175" s="77">
        <v>3.8362021467275721E-2</v>
      </c>
      <c r="V175" s="78">
        <v>6.5361987617091069E-2</v>
      </c>
      <c r="W175" s="74"/>
      <c r="X175" s="77">
        <v>3.1627634503366781E-2</v>
      </c>
      <c r="Y175" s="78">
        <v>3.8485654002282314E-2</v>
      </c>
      <c r="Z175" s="78">
        <v>1.7313946513182962E-2</v>
      </c>
      <c r="AA175" s="78">
        <v>4.5140478100111049E-2</v>
      </c>
      <c r="AB175" s="74"/>
      <c r="AC175" s="78">
        <v>4.1695031711892566E-2</v>
      </c>
      <c r="AD175" s="78">
        <v>3.9043155905033468E-2</v>
      </c>
      <c r="AE175" s="78">
        <v>1.1819102598101424E-2</v>
      </c>
      <c r="AF175" s="78">
        <v>5.0828956860697279E-2</v>
      </c>
      <c r="AG175" s="78">
        <v>4.7706881218342427E-2</v>
      </c>
      <c r="AH175" s="74"/>
      <c r="AI175" s="77">
        <v>2.7775068922997709E-2</v>
      </c>
      <c r="AJ175" s="77">
        <v>2.9393666319650194E-2</v>
      </c>
      <c r="AK175" s="77">
        <v>2.131124101919029E-2</v>
      </c>
      <c r="AL175" s="77">
        <v>3.9823054923968294E-2</v>
      </c>
      <c r="AM175" s="74"/>
      <c r="AN175" s="77">
        <v>2.5621147096455341E-2</v>
      </c>
      <c r="AO175" s="77">
        <v>2.3688622930060448E-2</v>
      </c>
      <c r="AP175" s="77">
        <v>3.6953101614555915E-2</v>
      </c>
      <c r="AQ175" s="74"/>
      <c r="AR175" s="77">
        <v>3.1282913333149108E-2</v>
      </c>
      <c r="AS175" s="77">
        <v>2.098011537720779E-2</v>
      </c>
      <c r="AT175" s="77">
        <v>3.6440293978168746E-2</v>
      </c>
      <c r="AU175" s="74"/>
      <c r="AV175" s="77">
        <v>2.0599155547667537E-2</v>
      </c>
      <c r="AW175" s="77">
        <v>3.1783652060894042E-2</v>
      </c>
      <c r="AX175" s="77">
        <v>3.6283357542842412E-2</v>
      </c>
      <c r="AY175" s="74"/>
      <c r="AZ175" s="77">
        <v>2.1803835877521011E-2</v>
      </c>
      <c r="BA175" s="77">
        <v>3.2530509957974553E-2</v>
      </c>
      <c r="BB175" s="77">
        <v>3.4275051940165627E-2</v>
      </c>
      <c r="BC175" s="74"/>
      <c r="BD175" s="78">
        <v>2.1208231914146287E-2</v>
      </c>
      <c r="BE175" s="78">
        <v>5.1449086099862311E-2</v>
      </c>
      <c r="BF175" s="78">
        <v>4.546242747056789E-2</v>
      </c>
      <c r="BG175" s="74"/>
      <c r="BH175" s="78">
        <v>4.5610208365025322E-2</v>
      </c>
      <c r="BI175" s="78">
        <v>1.1125306760057227E-2</v>
      </c>
      <c r="BJ175" s="78">
        <v>3.1912396740402305E-2</v>
      </c>
      <c r="BK175" s="74"/>
      <c r="BL175" s="77">
        <v>2.4315544625944867E-2</v>
      </c>
      <c r="BM175" s="77">
        <v>2.1526656784834293E-2</v>
      </c>
      <c r="BN175" s="77">
        <v>3.11875671462527E-2</v>
      </c>
      <c r="BO175" s="77">
        <v>4.1179751542781695E-2</v>
      </c>
      <c r="BP175" s="74"/>
      <c r="BQ175" s="78">
        <v>1.3856751001751199E-2</v>
      </c>
      <c r="BR175" s="77">
        <v>3.046208896389838E-2</v>
      </c>
      <c r="BS175" s="78">
        <v>4.08989078518514E-2</v>
      </c>
      <c r="BT175" s="74"/>
      <c r="BU175" s="78">
        <v>1.9886892363844125E-2</v>
      </c>
      <c r="BV175" s="78">
        <v>1.3545675879199696E-2</v>
      </c>
      <c r="BW175" s="78">
        <v>4.4545268817822004E-2</v>
      </c>
      <c r="BX175" s="78">
        <v>5.4627710518079416E-2</v>
      </c>
      <c r="BY175" s="74"/>
      <c r="BZ175" s="77">
        <v>2.591268627063565E-2</v>
      </c>
      <c r="CA175" s="77">
        <v>3.0509911402374679E-2</v>
      </c>
      <c r="CB175" s="77">
        <v>2.523805731788396E-2</v>
      </c>
      <c r="CC175" s="74"/>
      <c r="CD175" s="77">
        <v>3.8631974059108593E-2</v>
      </c>
      <c r="CE175" s="77">
        <v>3.3340284264375811E-2</v>
      </c>
      <c r="CF175" s="77">
        <v>2.4913529424732753E-2</v>
      </c>
      <c r="CG175" s="74"/>
      <c r="CH175" s="78">
        <v>3.7242819768103522E-2</v>
      </c>
      <c r="CI175" s="78">
        <v>1.815466709073946E-2</v>
      </c>
      <c r="CJ175" s="77">
        <v>3.3499215419319404E-2</v>
      </c>
      <c r="CK175" s="77">
        <v>3.4605887228242642E-2</v>
      </c>
      <c r="CL175" s="74"/>
      <c r="CM175" s="77">
        <v>3.8954503978980627E-2</v>
      </c>
      <c r="CN175" s="77">
        <v>3.4168148783651903E-2</v>
      </c>
      <c r="CO175" s="77">
        <v>4.34709542011011E-2</v>
      </c>
      <c r="CP175" s="74"/>
      <c r="CQ175" s="77">
        <v>2.0429663083848984E-2</v>
      </c>
      <c r="CR175" s="78">
        <v>1.9167120063976504E-2</v>
      </c>
      <c r="CS175" s="77">
        <v>3.217569057072367E-2</v>
      </c>
      <c r="CT175" s="79">
        <v>4.0148181941442498E-2</v>
      </c>
    </row>
    <row r="176" spans="1:98">
      <c r="A176" s="64" t="s">
        <v>149</v>
      </c>
      <c r="B176" s="66"/>
      <c r="C176" s="59"/>
      <c r="D176" s="67"/>
      <c r="E176" s="68"/>
      <c r="F176" s="69"/>
      <c r="G176" s="59"/>
      <c r="H176" s="67"/>
      <c r="I176" s="68"/>
      <c r="J176" s="69"/>
      <c r="K176" s="59"/>
      <c r="L176" s="67"/>
      <c r="M176" s="69"/>
      <c r="N176" s="59"/>
      <c r="O176" s="67"/>
      <c r="P176" s="68"/>
      <c r="Q176" s="69"/>
      <c r="R176" s="59"/>
      <c r="S176" s="70"/>
      <c r="T176" s="65"/>
      <c r="U176" s="65"/>
      <c r="V176" s="66"/>
      <c r="W176" s="59"/>
      <c r="X176" s="67"/>
      <c r="Y176" s="68"/>
      <c r="Z176" s="68"/>
      <c r="AA176" s="69"/>
      <c r="AB176" s="59"/>
      <c r="AC176" s="67"/>
      <c r="AD176" s="68"/>
      <c r="AE176" s="68"/>
      <c r="AF176" s="68"/>
      <c r="AG176" s="69"/>
      <c r="AH176" s="59"/>
      <c r="AI176" s="67"/>
      <c r="AJ176" s="68"/>
      <c r="AK176" s="68"/>
      <c r="AL176" s="69"/>
      <c r="AM176" s="59"/>
      <c r="AN176" s="70"/>
      <c r="AO176" s="65"/>
      <c r="AP176" s="66"/>
      <c r="AQ176" s="59"/>
      <c r="AR176" s="67"/>
      <c r="AS176" s="68"/>
      <c r="AT176" s="69"/>
      <c r="AU176" s="59"/>
      <c r="AV176" s="67"/>
      <c r="AW176" s="68"/>
      <c r="AX176" s="69"/>
      <c r="AY176" s="59"/>
      <c r="AZ176" s="70"/>
      <c r="BA176" s="65"/>
      <c r="BB176" s="66"/>
      <c r="BC176" s="59"/>
      <c r="BD176" s="67"/>
      <c r="BE176" s="68"/>
      <c r="BF176" s="69"/>
      <c r="BG176" s="59"/>
      <c r="BH176" s="70"/>
      <c r="BI176" s="65"/>
      <c r="BJ176" s="66"/>
      <c r="BK176" s="59"/>
      <c r="BL176" s="67"/>
      <c r="BM176" s="68"/>
      <c r="BN176" s="68"/>
      <c r="BO176" s="69"/>
      <c r="BP176" s="59"/>
      <c r="BQ176" s="67"/>
      <c r="BR176" s="68"/>
      <c r="BS176" s="69"/>
      <c r="BT176" s="59"/>
      <c r="BU176" s="67"/>
      <c r="BV176" s="68"/>
      <c r="BW176" s="68"/>
      <c r="BX176" s="69"/>
      <c r="BY176" s="59"/>
      <c r="BZ176" s="67"/>
      <c r="CA176" s="68"/>
      <c r="CB176" s="69"/>
      <c r="CC176" s="59"/>
      <c r="CD176" s="67"/>
      <c r="CE176" s="68"/>
      <c r="CF176" s="69"/>
      <c r="CG176" s="59"/>
      <c r="CH176" s="67"/>
      <c r="CI176" s="68"/>
      <c r="CJ176" s="68"/>
      <c r="CK176" s="69"/>
      <c r="CL176" s="59"/>
      <c r="CM176" s="70"/>
      <c r="CN176" s="65"/>
      <c r="CO176" s="66"/>
      <c r="CP176" s="59"/>
      <c r="CQ176" s="70"/>
      <c r="CR176" s="65"/>
      <c r="CS176" s="65"/>
      <c r="CT176" s="49"/>
    </row>
    <row r="177" spans="1:98">
      <c r="A177" s="72" t="s">
        <v>105</v>
      </c>
      <c r="B177" s="73">
        <v>1800.0000000000059</v>
      </c>
      <c r="C177" s="74"/>
      <c r="D177" s="73">
        <v>100.71639837303289</v>
      </c>
      <c r="E177" s="73">
        <v>166.28024280416724</v>
      </c>
      <c r="F177" s="73">
        <v>1533.0033588228052</v>
      </c>
      <c r="G177" s="74"/>
      <c r="H177" s="73">
        <v>116.90488871092751</v>
      </c>
      <c r="I177" s="73">
        <v>241.8928567089317</v>
      </c>
      <c r="J177" s="73">
        <v>1441.2022545801458</v>
      </c>
      <c r="K177" s="74"/>
      <c r="L177" s="73">
        <v>949.88664217343421</v>
      </c>
      <c r="M177" s="73">
        <v>850.11335782656181</v>
      </c>
      <c r="N177" s="74"/>
      <c r="O177" s="73">
        <v>739.6474184594498</v>
      </c>
      <c r="P177" s="73">
        <v>656.55101642841146</v>
      </c>
      <c r="Q177" s="73">
        <v>403.80156511213823</v>
      </c>
      <c r="R177" s="74"/>
      <c r="S177" s="73">
        <v>946.16707618578062</v>
      </c>
      <c r="T177" s="73">
        <v>281.64667962239201</v>
      </c>
      <c r="U177" s="73">
        <v>429.51681025235217</v>
      </c>
      <c r="V177" s="73">
        <v>142.669433939474</v>
      </c>
      <c r="W177" s="74"/>
      <c r="X177" s="73">
        <v>323.87455978891461</v>
      </c>
      <c r="Y177" s="73">
        <v>337.82970808978791</v>
      </c>
      <c r="Z177" s="73">
        <v>840.03084050567679</v>
      </c>
      <c r="AA177" s="73">
        <v>298.26489161561796</v>
      </c>
      <c r="AB177" s="74"/>
      <c r="AC177" s="73">
        <v>188.72397053412448</v>
      </c>
      <c r="AD177" s="73">
        <v>157.60383443624096</v>
      </c>
      <c r="AE177" s="73">
        <v>917.54352289799249</v>
      </c>
      <c r="AF177" s="73">
        <v>259.21261109728977</v>
      </c>
      <c r="AG177" s="73">
        <v>276.91606103434918</v>
      </c>
      <c r="AH177" s="74"/>
      <c r="AI177" s="73">
        <v>366.02701099349673</v>
      </c>
      <c r="AJ177" s="73">
        <v>291.09788498390907</v>
      </c>
      <c r="AK177" s="73">
        <v>701.31351535726776</v>
      </c>
      <c r="AL177" s="73">
        <v>441.56158866532536</v>
      </c>
      <c r="AM177" s="74"/>
      <c r="AN177" s="73">
        <v>410.96396850033381</v>
      </c>
      <c r="AO177" s="73">
        <v>799.54183271814418</v>
      </c>
      <c r="AP177" s="73">
        <v>589.49419878152059</v>
      </c>
      <c r="AQ177" s="74"/>
      <c r="AR177" s="73">
        <v>590.23257414304692</v>
      </c>
      <c r="AS177" s="73">
        <v>730.61399154416722</v>
      </c>
      <c r="AT177" s="73">
        <v>479.15343431278495</v>
      </c>
      <c r="AU177" s="74"/>
      <c r="AV177" s="73">
        <v>769.79675074366071</v>
      </c>
      <c r="AW177" s="73">
        <v>440.77185541491127</v>
      </c>
      <c r="AX177" s="73">
        <v>589.43139384142739</v>
      </c>
      <c r="AY177" s="74"/>
      <c r="AZ177" s="73">
        <v>757.69999184978519</v>
      </c>
      <c r="BA177" s="73">
        <v>568.97505722636208</v>
      </c>
      <c r="BB177" s="73">
        <v>473.32495092385273</v>
      </c>
      <c r="BC177" s="74"/>
      <c r="BD177" s="73">
        <v>1315.6840885763586</v>
      </c>
      <c r="BE177" s="73">
        <v>222.41823350170864</v>
      </c>
      <c r="BF177" s="73">
        <v>261.89767792193567</v>
      </c>
      <c r="BG177" s="74"/>
      <c r="BH177" s="73">
        <v>555.1022287574873</v>
      </c>
      <c r="BI177" s="73">
        <v>663.53431858763713</v>
      </c>
      <c r="BJ177" s="73">
        <v>581.3634526548758</v>
      </c>
      <c r="BK177" s="74"/>
      <c r="BL177" s="73">
        <v>394.47420530657223</v>
      </c>
      <c r="BM177" s="73">
        <v>565.18231846573667</v>
      </c>
      <c r="BN177" s="73">
        <v>511.44214148905081</v>
      </c>
      <c r="BO177" s="73">
        <v>328.90133473863995</v>
      </c>
      <c r="BP177" s="74"/>
      <c r="BQ177" s="73">
        <v>463.38609656047799</v>
      </c>
      <c r="BR177" s="73">
        <v>942.24326630934138</v>
      </c>
      <c r="BS177" s="73">
        <v>394.37063713017881</v>
      </c>
      <c r="BT177" s="74"/>
      <c r="BU177" s="73">
        <v>393.31250704443778</v>
      </c>
      <c r="BV177" s="73">
        <v>771.22501386615329</v>
      </c>
      <c r="BW177" s="73">
        <v>171.51952431694588</v>
      </c>
      <c r="BX177" s="73">
        <v>463.94295477246254</v>
      </c>
      <c r="BY177" s="74"/>
      <c r="BZ177" s="73">
        <v>259.11431147773885</v>
      </c>
      <c r="CA177" s="73">
        <v>1071.6804808689612</v>
      </c>
      <c r="CB177" s="73">
        <v>469.20520765330383</v>
      </c>
      <c r="CC177" s="74"/>
      <c r="CD177" s="73">
        <v>326.0271026001659</v>
      </c>
      <c r="CE177" s="73">
        <v>229.75802964751446</v>
      </c>
      <c r="CF177" s="73">
        <v>1244.2148677523232</v>
      </c>
      <c r="CG177" s="74"/>
      <c r="CH177" s="73">
        <v>506.32307395505359</v>
      </c>
      <c r="CI177" s="73">
        <v>729.38868422245969</v>
      </c>
      <c r="CJ177" s="73">
        <v>337.36350573757943</v>
      </c>
      <c r="CK177" s="73">
        <v>226.92473608490673</v>
      </c>
      <c r="CL177" s="74"/>
      <c r="CM177" s="73">
        <v>244.38429004689527</v>
      </c>
      <c r="CN177" s="73">
        <v>220.3312439719528</v>
      </c>
      <c r="CO177" s="73">
        <v>41.607539936205775</v>
      </c>
      <c r="CP177" s="74"/>
      <c r="CQ177" s="73">
        <v>267.81497380237028</v>
      </c>
      <c r="CR177" s="73">
        <v>595.20459896775969</v>
      </c>
      <c r="CS177" s="73">
        <v>406.9914789028719</v>
      </c>
      <c r="CT177" s="51">
        <v>529.98894832699875</v>
      </c>
    </row>
    <row r="178" spans="1:98">
      <c r="A178" s="76" t="s">
        <v>137</v>
      </c>
      <c r="B178" s="77">
        <v>0.1385976531700856</v>
      </c>
      <c r="C178" s="74"/>
      <c r="D178" s="77">
        <v>0.10077520029063083</v>
      </c>
      <c r="E178" s="78">
        <v>7.9705695133324261E-2</v>
      </c>
      <c r="F178" s="78">
        <v>0.14747037366018476</v>
      </c>
      <c r="G178" s="74"/>
      <c r="H178" s="77">
        <v>0.11155916193004571</v>
      </c>
      <c r="I178" s="78">
        <v>9.3894902329862015E-2</v>
      </c>
      <c r="J178" s="78">
        <v>0.1482938688597347</v>
      </c>
      <c r="K178" s="74"/>
      <c r="L178" s="78">
        <v>0.10369480516504072</v>
      </c>
      <c r="M178" s="78">
        <v>0.17759686285026938</v>
      </c>
      <c r="N178" s="74"/>
      <c r="O178" s="78">
        <v>0.12374379094626604</v>
      </c>
      <c r="P178" s="78">
        <v>0.16374136471076578</v>
      </c>
      <c r="Q178" s="77">
        <v>0.12492383662784008</v>
      </c>
      <c r="R178" s="74"/>
      <c r="S178" s="77">
        <v>0.13047766984403111</v>
      </c>
      <c r="T178" s="77">
        <v>0.14971297415738929</v>
      </c>
      <c r="U178" s="77">
        <v>0.13913417012233048</v>
      </c>
      <c r="V178" s="77">
        <v>0.16889022855900201</v>
      </c>
      <c r="W178" s="74"/>
      <c r="X178" s="77">
        <v>0.11872498622146568</v>
      </c>
      <c r="Y178" s="77">
        <v>0.11546261758708511</v>
      </c>
      <c r="Z178" s="77">
        <v>0.15422038204370131</v>
      </c>
      <c r="AA178" s="77">
        <v>0.14238079876479945</v>
      </c>
      <c r="AB178" s="74"/>
      <c r="AC178" s="78">
        <v>7.0022371448748136E-2</v>
      </c>
      <c r="AD178" s="78">
        <v>0.14400425192144642</v>
      </c>
      <c r="AE178" s="78">
        <v>0.13291498206685629</v>
      </c>
      <c r="AF178" s="78">
        <v>0.19269113763269879</v>
      </c>
      <c r="AG178" s="78">
        <v>0.15044992151753792</v>
      </c>
      <c r="AH178" s="74"/>
      <c r="AI178" s="77">
        <v>0.11674497238951345</v>
      </c>
      <c r="AJ178" s="77">
        <v>0.12789507173086648</v>
      </c>
      <c r="AK178" s="77">
        <v>0.14930636484131068</v>
      </c>
      <c r="AL178" s="77">
        <v>0.14675960863576112</v>
      </c>
      <c r="AM178" s="74"/>
      <c r="AN178" s="77">
        <v>0.1208526769833545</v>
      </c>
      <c r="AO178" s="77">
        <v>0.1371119532591325</v>
      </c>
      <c r="AP178" s="77">
        <v>0.15298358789488109</v>
      </c>
      <c r="AQ178" s="74"/>
      <c r="AR178" s="77">
        <v>0.11914459273142419</v>
      </c>
      <c r="AS178" s="77">
        <v>0.14942990917393653</v>
      </c>
      <c r="AT178" s="77">
        <v>0.14604335195003337</v>
      </c>
      <c r="AU178" s="74"/>
      <c r="AV178" s="77">
        <v>0.13682361622530889</v>
      </c>
      <c r="AW178" s="78">
        <v>0.11422213544757909</v>
      </c>
      <c r="AX178" s="78">
        <v>0.1591423512902799</v>
      </c>
      <c r="AY178" s="74"/>
      <c r="AZ178" s="77">
        <v>0.14992669496424635</v>
      </c>
      <c r="BA178" s="77">
        <v>0.11604162997098197</v>
      </c>
      <c r="BB178" s="77">
        <v>0.14757626227808551</v>
      </c>
      <c r="BC178" s="74"/>
      <c r="BD178" s="78">
        <v>0.16087854732801965</v>
      </c>
      <c r="BE178" s="78">
        <v>8.2820593359339348E-2</v>
      </c>
      <c r="BF178" s="78">
        <v>7.4035099794327611E-2</v>
      </c>
      <c r="BG178" s="74"/>
      <c r="BH178" s="77">
        <v>0.14038686838798764</v>
      </c>
      <c r="BI178" s="77">
        <v>0.14017113508247614</v>
      </c>
      <c r="BJ178" s="77">
        <v>0.13509337956219356</v>
      </c>
      <c r="BK178" s="74"/>
      <c r="BL178" s="78">
        <v>0.10764687361308353</v>
      </c>
      <c r="BM178" s="78">
        <v>0.15317236951163229</v>
      </c>
      <c r="BN178" s="77">
        <v>0.13155879097365819</v>
      </c>
      <c r="BO178" s="78">
        <v>0.16161939906198511</v>
      </c>
      <c r="BP178" s="74"/>
      <c r="BQ178" s="77">
        <v>0.11425268720662952</v>
      </c>
      <c r="BR178" s="77">
        <v>0.14739761932880152</v>
      </c>
      <c r="BS178" s="77">
        <v>0.14617785719759238</v>
      </c>
      <c r="BT178" s="74"/>
      <c r="BU178" s="78">
        <v>0.10712099516309166</v>
      </c>
      <c r="BV178" s="77">
        <v>0.14328110654908616</v>
      </c>
      <c r="BW178" s="78">
        <v>0.17775269496721216</v>
      </c>
      <c r="BX178" s="77">
        <v>0.14302128480881612</v>
      </c>
      <c r="BY178" s="74"/>
      <c r="BZ178" s="77">
        <v>0.10780033138762385</v>
      </c>
      <c r="CA178" s="77">
        <v>0.1541424037800509</v>
      </c>
      <c r="CB178" s="77">
        <v>0.12010046081567463</v>
      </c>
      <c r="CC178" s="74"/>
      <c r="CD178" s="78">
        <v>8.2550085434635184E-2</v>
      </c>
      <c r="CE178" s="77">
        <v>0.11381026771840749</v>
      </c>
      <c r="CF178" s="78">
        <v>0.15786130897365697</v>
      </c>
      <c r="CG178" s="74"/>
      <c r="CH178" s="78">
        <v>9.219015354872051E-2</v>
      </c>
      <c r="CI178" s="78">
        <v>0.15664751416111844</v>
      </c>
      <c r="CJ178" s="78">
        <v>0.15592354694665583</v>
      </c>
      <c r="CK178" s="78">
        <v>0.15836940356238902</v>
      </c>
      <c r="CL178" s="74"/>
      <c r="CM178" s="77">
        <v>9.1026314795312868E-2</v>
      </c>
      <c r="CN178" s="77">
        <v>9.2985572385719084E-2</v>
      </c>
      <c r="CO178" s="77">
        <v>9.4813915631586226E-2</v>
      </c>
      <c r="CP178" s="74"/>
      <c r="CQ178" s="77">
        <v>0.1199840161462203</v>
      </c>
      <c r="CR178" s="77">
        <v>0.1277961568901452</v>
      </c>
      <c r="CS178" s="77">
        <v>0.14546496586657634</v>
      </c>
      <c r="CT178" s="53">
        <v>0.15486058327502905</v>
      </c>
    </row>
    <row r="179" spans="1:98">
      <c r="A179" s="76" t="s">
        <v>138</v>
      </c>
      <c r="B179" s="77">
        <v>0.13259187055881583</v>
      </c>
      <c r="C179" s="74"/>
      <c r="D179" s="77">
        <v>0.10160690052528171</v>
      </c>
      <c r="E179" s="77">
        <v>0.11632631093217896</v>
      </c>
      <c r="F179" s="77">
        <v>0.13639182034758213</v>
      </c>
      <c r="G179" s="74"/>
      <c r="H179" s="77">
        <v>0.13420739037325358</v>
      </c>
      <c r="I179" s="77">
        <v>0.1017816934786054</v>
      </c>
      <c r="J179" s="77">
        <v>0.13763203724079145</v>
      </c>
      <c r="K179" s="74"/>
      <c r="L179" s="77">
        <v>0.13003564128778819</v>
      </c>
      <c r="M179" s="77">
        <v>0.13544811086668596</v>
      </c>
      <c r="N179" s="74"/>
      <c r="O179" s="77">
        <v>0.12997668116858543</v>
      </c>
      <c r="P179" s="77">
        <v>0.13022076250295864</v>
      </c>
      <c r="Q179" s="77">
        <v>0.14123738307542125</v>
      </c>
      <c r="R179" s="74"/>
      <c r="S179" s="78">
        <v>0.12509298524173926</v>
      </c>
      <c r="T179" s="77">
        <v>0.14010998381526005</v>
      </c>
      <c r="U179" s="78">
        <v>0.12353641838381495</v>
      </c>
      <c r="V179" s="78">
        <v>0.19474404603299628</v>
      </c>
      <c r="W179" s="74"/>
      <c r="X179" s="78">
        <v>0.10701033925756089</v>
      </c>
      <c r="Y179" s="77">
        <v>0.12057876962994227</v>
      </c>
      <c r="Z179" s="77">
        <v>0.13554433801972776</v>
      </c>
      <c r="AA179" s="78">
        <v>0.16566121972959136</v>
      </c>
      <c r="AB179" s="74"/>
      <c r="AC179" s="77">
        <v>0.14601824919524289</v>
      </c>
      <c r="AD179" s="77">
        <v>9.0317122469162583E-2</v>
      </c>
      <c r="AE179" s="77">
        <v>0.13130791643455925</v>
      </c>
      <c r="AF179" s="77">
        <v>0.13269489134874493</v>
      </c>
      <c r="AG179" s="77">
        <v>0.15165960680830551</v>
      </c>
      <c r="AH179" s="74"/>
      <c r="AI179" s="77">
        <v>0.12874620009313348</v>
      </c>
      <c r="AJ179" s="78">
        <v>0.11065621997247985</v>
      </c>
      <c r="AK179" s="77">
        <v>0.12395727893024412</v>
      </c>
      <c r="AL179" s="78">
        <v>0.16395464513306296</v>
      </c>
      <c r="AM179" s="74"/>
      <c r="AN179" s="77">
        <v>0.12805830484967934</v>
      </c>
      <c r="AO179" s="78">
        <v>0.11752728401193076</v>
      </c>
      <c r="AP179" s="78">
        <v>0.15618480721683509</v>
      </c>
      <c r="AQ179" s="74"/>
      <c r="AR179" s="78">
        <v>0.10321241799818015</v>
      </c>
      <c r="AS179" s="77">
        <v>0.13669403685931744</v>
      </c>
      <c r="AT179" s="78">
        <v>0.16252718728583229</v>
      </c>
      <c r="AU179" s="74"/>
      <c r="AV179" s="77">
        <v>0.12113711001870081</v>
      </c>
      <c r="AW179" s="77">
        <v>0.12773480724579067</v>
      </c>
      <c r="AX179" s="77">
        <v>0.15118384643111887</v>
      </c>
      <c r="AY179" s="74"/>
      <c r="AZ179" s="78">
        <v>0.12386870197724803</v>
      </c>
      <c r="BA179" s="78">
        <v>0.11727744945914888</v>
      </c>
      <c r="BB179" s="78">
        <v>0.16496512355302712</v>
      </c>
      <c r="BC179" s="74"/>
      <c r="BD179" s="78">
        <v>0.1343733357345083</v>
      </c>
      <c r="BE179" s="78">
        <v>8.1797949580877771E-2</v>
      </c>
      <c r="BF179" s="78">
        <v>0.16677945428071533</v>
      </c>
      <c r="BG179" s="74"/>
      <c r="BH179" s="78">
        <v>0.10644386852677899</v>
      </c>
      <c r="BI179" s="77">
        <v>0.14091612490901848</v>
      </c>
      <c r="BJ179" s="78">
        <v>0.14805790256765186</v>
      </c>
      <c r="BK179" s="74"/>
      <c r="BL179" s="77">
        <v>0.14200725422078447</v>
      </c>
      <c r="BM179" s="78">
        <v>0.10680110744787981</v>
      </c>
      <c r="BN179" s="77">
        <v>0.13611253067513035</v>
      </c>
      <c r="BO179" s="78">
        <v>0.16014342598253142</v>
      </c>
      <c r="BP179" s="74"/>
      <c r="BQ179" s="77">
        <v>0.13219461293810622</v>
      </c>
      <c r="BR179" s="78">
        <v>0.11753651246376709</v>
      </c>
      <c r="BS179" s="78">
        <v>0.16902940442212575</v>
      </c>
      <c r="BT179" s="74"/>
      <c r="BU179" s="78">
        <v>0.10308367316602757</v>
      </c>
      <c r="BV179" s="77">
        <v>0.13195705642989142</v>
      </c>
      <c r="BW179" s="77">
        <v>0.11478072744971357</v>
      </c>
      <c r="BX179" s="78">
        <v>0.16524779574976378</v>
      </c>
      <c r="BY179" s="74"/>
      <c r="BZ179" s="77">
        <v>0.1031001526182605</v>
      </c>
      <c r="CA179" s="77">
        <v>0.13440358202255503</v>
      </c>
      <c r="CB179" s="77">
        <v>0.14474039381224674</v>
      </c>
      <c r="CC179" s="74"/>
      <c r="CD179" s="77">
        <v>0.10880415599971614</v>
      </c>
      <c r="CE179" s="77">
        <v>0.10759506790353135</v>
      </c>
      <c r="CF179" s="77">
        <v>0.14344100613066008</v>
      </c>
      <c r="CG179" s="74"/>
      <c r="CH179" s="78">
        <v>0.10751634657615503</v>
      </c>
      <c r="CI179" s="77">
        <v>0.14231610905839917</v>
      </c>
      <c r="CJ179" s="78">
        <v>0.10732823354677259</v>
      </c>
      <c r="CK179" s="78">
        <v>0.19484421137210531</v>
      </c>
      <c r="CL179" s="74"/>
      <c r="CM179" s="77">
        <v>9.9588712678150046E-2</v>
      </c>
      <c r="CN179" s="77">
        <v>0.11894501583373865</v>
      </c>
      <c r="CO179" s="77">
        <v>9.3559651865481111E-2</v>
      </c>
      <c r="CP179" s="74"/>
      <c r="CQ179" s="77">
        <v>0.12100850862870556</v>
      </c>
      <c r="CR179" s="77">
        <v>0.12783629338677019</v>
      </c>
      <c r="CS179" s="77">
        <v>0.12700590696232825</v>
      </c>
      <c r="CT179" s="53">
        <v>0.14807554957993593</v>
      </c>
    </row>
    <row r="180" spans="1:98">
      <c r="A180" s="76" t="s">
        <v>139</v>
      </c>
      <c r="B180" s="77">
        <v>0.13459655201290746</v>
      </c>
      <c r="C180" s="74"/>
      <c r="D180" s="77">
        <v>0.10140695732027313</v>
      </c>
      <c r="E180" s="77">
        <v>0.11899146928822578</v>
      </c>
      <c r="F180" s="77">
        <v>0.13846970294318428</v>
      </c>
      <c r="G180" s="74"/>
      <c r="H180" s="77">
        <v>9.2412002073810534E-2</v>
      </c>
      <c r="I180" s="77">
        <v>0.15407495080224087</v>
      </c>
      <c r="J180" s="77">
        <v>0.13474912920183729</v>
      </c>
      <c r="K180" s="74"/>
      <c r="L180" s="77">
        <v>0.14174252300213147</v>
      </c>
      <c r="M180" s="77">
        <v>0.12661189640724152</v>
      </c>
      <c r="N180" s="74"/>
      <c r="O180" s="77">
        <v>0.13780634496764879</v>
      </c>
      <c r="P180" s="77">
        <v>0.14030744315529287</v>
      </c>
      <c r="Q180" s="77">
        <v>0.11943166166557231</v>
      </c>
      <c r="R180" s="74"/>
      <c r="S180" s="77">
        <v>0.13619671216149712</v>
      </c>
      <c r="T180" s="77">
        <v>0.14856747585550023</v>
      </c>
      <c r="U180" s="77">
        <v>0.12981153014433902</v>
      </c>
      <c r="V180" s="77">
        <v>0.11080984636012568</v>
      </c>
      <c r="W180" s="74"/>
      <c r="X180" s="78">
        <v>0.10393386082752427</v>
      </c>
      <c r="Y180" s="77">
        <v>0.13361371861488672</v>
      </c>
      <c r="Z180" s="78">
        <v>0.14850638654895543</v>
      </c>
      <c r="AA180" s="77">
        <v>0.12982966825617431</v>
      </c>
      <c r="AB180" s="74"/>
      <c r="AC180" s="78">
        <v>8.2668278607393619E-2</v>
      </c>
      <c r="AD180" s="77">
        <v>0.11455615416455207</v>
      </c>
      <c r="AE180" s="78">
        <v>0.14801937009946287</v>
      </c>
      <c r="AF180" s="78">
        <v>0.15046445176241074</v>
      </c>
      <c r="AG180" s="77">
        <v>0.1220634182412802</v>
      </c>
      <c r="AH180" s="74"/>
      <c r="AI180" s="77">
        <v>0.12221971640728338</v>
      </c>
      <c r="AJ180" s="77">
        <v>0.11266321290606107</v>
      </c>
      <c r="AK180" s="77">
        <v>0.15124723515703895</v>
      </c>
      <c r="AL180" s="77">
        <v>0.13287007855698102</v>
      </c>
      <c r="AM180" s="74"/>
      <c r="AN180" s="77">
        <v>0.11605503744103506</v>
      </c>
      <c r="AO180" s="77">
        <v>0.14488541973387759</v>
      </c>
      <c r="AP180" s="77">
        <v>0.13356772807365919</v>
      </c>
      <c r="AQ180" s="74"/>
      <c r="AR180" s="77">
        <v>0.13224467730268352</v>
      </c>
      <c r="AS180" s="77">
        <v>0.14344005832899528</v>
      </c>
      <c r="AT180" s="77">
        <v>0.12400905326766655</v>
      </c>
      <c r="AU180" s="74"/>
      <c r="AV180" s="77">
        <v>0.13326869573351863</v>
      </c>
      <c r="AW180" s="77">
        <v>0.1240369788523492</v>
      </c>
      <c r="AX180" s="77">
        <v>0.14422709114436238</v>
      </c>
      <c r="AY180" s="74"/>
      <c r="AZ180" s="77">
        <v>0.12325169346431539</v>
      </c>
      <c r="BA180" s="77">
        <v>0.1542762949247608</v>
      </c>
      <c r="BB180" s="77">
        <v>0.12910078506762304</v>
      </c>
      <c r="BC180" s="74"/>
      <c r="BD180" s="77">
        <v>0.14071986303603881</v>
      </c>
      <c r="BE180" s="77">
        <v>9.8334976749479705E-2</v>
      </c>
      <c r="BF180" s="77">
        <v>0.13463050661538348</v>
      </c>
      <c r="BG180" s="74"/>
      <c r="BH180" s="77">
        <v>0.13446470993475956</v>
      </c>
      <c r="BI180" s="77">
        <v>0.13931435767194233</v>
      </c>
      <c r="BJ180" s="77">
        <v>0.12933781048416079</v>
      </c>
      <c r="BK180" s="74"/>
      <c r="BL180" s="78">
        <v>9.3438248112397773E-2</v>
      </c>
      <c r="BM180" s="78">
        <v>0.15023077930965084</v>
      </c>
      <c r="BN180" s="78">
        <v>0.15069178209769413</v>
      </c>
      <c r="BO180" s="77">
        <v>0.13206667918324497</v>
      </c>
      <c r="BP180" s="74"/>
      <c r="BQ180" s="77">
        <v>0.11883460402451926</v>
      </c>
      <c r="BR180" s="77">
        <v>0.15189969631503666</v>
      </c>
      <c r="BS180" s="77">
        <v>0.11177562468012633</v>
      </c>
      <c r="BT180" s="74"/>
      <c r="BU180" s="77">
        <v>0.13451163470408684</v>
      </c>
      <c r="BV180" s="78">
        <v>0.14868411838229981</v>
      </c>
      <c r="BW180" s="78">
        <v>8.6959177458793238E-2</v>
      </c>
      <c r="BX180" s="77">
        <v>0.12886191442793696</v>
      </c>
      <c r="BY180" s="74"/>
      <c r="BZ180" s="78">
        <v>9.6748102406467043E-2</v>
      </c>
      <c r="CA180" s="78">
        <v>0.14414810362686495</v>
      </c>
      <c r="CB180" s="77">
        <v>0.13368194906430861</v>
      </c>
      <c r="CC180" s="74"/>
      <c r="CD180" s="77">
        <v>0.13082189676775727</v>
      </c>
      <c r="CE180" s="77">
        <v>0.11330368591324934</v>
      </c>
      <c r="CF180" s="77">
        <v>0.13951760466401261</v>
      </c>
      <c r="CG180" s="74"/>
      <c r="CH180" s="77">
        <v>0.14527742875125826</v>
      </c>
      <c r="CI180" s="77">
        <v>0.1306744170365578</v>
      </c>
      <c r="CJ180" s="77">
        <v>0.13226074840024402</v>
      </c>
      <c r="CK180" s="77">
        <v>0.12684420818375206</v>
      </c>
      <c r="CL180" s="74"/>
      <c r="CM180" s="77">
        <v>0.13659328421392894</v>
      </c>
      <c r="CN180" s="77">
        <v>0.14914868680454832</v>
      </c>
      <c r="CO180" s="77">
        <v>0.17578414452316266</v>
      </c>
      <c r="CP180" s="74"/>
      <c r="CQ180" s="78">
        <v>9.4875880845095045E-2</v>
      </c>
      <c r="CR180" s="78">
        <v>0.15579961164626022</v>
      </c>
      <c r="CS180" s="77">
        <v>0.13021135418227636</v>
      </c>
      <c r="CT180" s="53">
        <v>0.13422365754408561</v>
      </c>
    </row>
    <row r="181" spans="1:98">
      <c r="A181" s="76" t="s">
        <v>140</v>
      </c>
      <c r="B181" s="77">
        <v>0.11780735875205972</v>
      </c>
      <c r="C181" s="74"/>
      <c r="D181" s="77">
        <v>6.2319593916275381E-2</v>
      </c>
      <c r="E181" s="77">
        <v>9.7787810813970172E-2</v>
      </c>
      <c r="F181" s="77">
        <v>0.12362429520473184</v>
      </c>
      <c r="G181" s="74"/>
      <c r="H181" s="77">
        <v>7.6000275048965893E-2</v>
      </c>
      <c r="I181" s="77">
        <v>0.12488028848306146</v>
      </c>
      <c r="J181" s="77">
        <v>0.12001146388692885</v>
      </c>
      <c r="K181" s="74"/>
      <c r="L181" s="77">
        <v>0.1141498842797407</v>
      </c>
      <c r="M181" s="77">
        <v>0.12189409155464663</v>
      </c>
      <c r="N181" s="74"/>
      <c r="O181" s="78">
        <v>9.7332518608874555E-2</v>
      </c>
      <c r="P181" s="77">
        <v>0.12627938558497503</v>
      </c>
      <c r="Q181" s="78">
        <v>0.14153645159066028</v>
      </c>
      <c r="R181" s="74"/>
      <c r="S181" s="77">
        <v>0.12574956875578769</v>
      </c>
      <c r="T181" s="77">
        <v>0.11995574761751036</v>
      </c>
      <c r="U181" s="77">
        <v>9.8686361000876854E-2</v>
      </c>
      <c r="V181" s="77">
        <v>0.11845953597172969</v>
      </c>
      <c r="W181" s="74"/>
      <c r="X181" s="77">
        <v>0.1071081569374665</v>
      </c>
      <c r="Y181" s="77">
        <v>0.10764650358809169</v>
      </c>
      <c r="Z181" s="77">
        <v>0.13197483927672934</v>
      </c>
      <c r="AA181" s="77">
        <v>0.1010327308898808</v>
      </c>
      <c r="AB181" s="74"/>
      <c r="AC181" s="77">
        <v>7.850968797835936E-2</v>
      </c>
      <c r="AD181" s="77">
        <v>0.14195505491999622</v>
      </c>
      <c r="AE181" s="77">
        <v>0.12572834722911397</v>
      </c>
      <c r="AF181" s="77">
        <v>9.8894958293759438E-2</v>
      </c>
      <c r="AG181" s="77">
        <v>0.12230375372633587</v>
      </c>
      <c r="AH181" s="74"/>
      <c r="AI181" s="77">
        <v>0.10993393912609913</v>
      </c>
      <c r="AJ181" s="77">
        <v>9.0688991190537055E-2</v>
      </c>
      <c r="AK181" s="77">
        <v>0.13248716805601318</v>
      </c>
      <c r="AL181" s="77">
        <v>0.11889630090186845</v>
      </c>
      <c r="AM181" s="74"/>
      <c r="AN181" s="77">
        <v>0.12067547187342485</v>
      </c>
      <c r="AO181" s="77">
        <v>0.12440721968287816</v>
      </c>
      <c r="AP181" s="77">
        <v>0.10685635012785551</v>
      </c>
      <c r="AQ181" s="74"/>
      <c r="AR181" s="77">
        <v>0.11286582613879832</v>
      </c>
      <c r="AS181" s="77">
        <v>0.12293917157759517</v>
      </c>
      <c r="AT181" s="77">
        <v>0.11606945878484248</v>
      </c>
      <c r="AU181" s="74"/>
      <c r="AV181" s="77">
        <v>0.12637014062612295</v>
      </c>
      <c r="AW181" s="77">
        <v>9.8270521451038331E-2</v>
      </c>
      <c r="AX181" s="77">
        <v>0.12123385822805106</v>
      </c>
      <c r="AY181" s="74"/>
      <c r="AZ181" s="77">
        <v>0.11090627724238918</v>
      </c>
      <c r="BA181" s="77">
        <v>0.12777144212374186</v>
      </c>
      <c r="BB181" s="77">
        <v>0.11687699262173226</v>
      </c>
      <c r="BC181" s="74"/>
      <c r="BD181" s="77">
        <v>0.11814934474431994</v>
      </c>
      <c r="BE181" s="77">
        <v>0.11812493650388445</v>
      </c>
      <c r="BF181" s="77">
        <v>0.11581963356402636</v>
      </c>
      <c r="BG181" s="74"/>
      <c r="BH181" s="77">
        <v>0.11764003707374325</v>
      </c>
      <c r="BI181" s="77">
        <v>0.12131244292121636</v>
      </c>
      <c r="BJ181" s="77">
        <v>0.11396662368516912</v>
      </c>
      <c r="BK181" s="74"/>
      <c r="BL181" s="77">
        <v>0.11713719124710477</v>
      </c>
      <c r="BM181" s="77">
        <v>0.12157336951785977</v>
      </c>
      <c r="BN181" s="77">
        <v>0.1047992738657227</v>
      </c>
      <c r="BO181" s="77">
        <v>0.13236723851874782</v>
      </c>
      <c r="BP181" s="74"/>
      <c r="BQ181" s="77">
        <v>0.1084432750470667</v>
      </c>
      <c r="BR181" s="77">
        <v>0.11725229064324208</v>
      </c>
      <c r="BS181" s="77">
        <v>0.13013635824142727</v>
      </c>
      <c r="BT181" s="74"/>
      <c r="BU181" s="77">
        <v>0.10789820503107729</v>
      </c>
      <c r="BV181" s="77">
        <v>0.12114027239590519</v>
      </c>
      <c r="BW181" s="77">
        <v>0.1102829615221585</v>
      </c>
      <c r="BX181" s="77">
        <v>0.12344932125675538</v>
      </c>
      <c r="BY181" s="74"/>
      <c r="BZ181" s="78">
        <v>7.4124284537395418E-2</v>
      </c>
      <c r="CA181" s="78">
        <v>0.11907691945839234</v>
      </c>
      <c r="CB181" s="78">
        <v>0.1390312200981749</v>
      </c>
      <c r="CC181" s="74"/>
      <c r="CD181" s="78">
        <v>8.4428845263839952E-2</v>
      </c>
      <c r="CE181" s="77">
        <v>0.12399944898911414</v>
      </c>
      <c r="CF181" s="78">
        <v>0.12541023976126078</v>
      </c>
      <c r="CG181" s="74"/>
      <c r="CH181" s="77">
        <v>0.10866671718628258</v>
      </c>
      <c r="CI181" s="77">
        <v>0.12965679755324064</v>
      </c>
      <c r="CJ181" s="77">
        <v>0.11493875826639854</v>
      </c>
      <c r="CK181" s="77">
        <v>0.10438014153181613</v>
      </c>
      <c r="CL181" s="74"/>
      <c r="CM181" s="77">
        <v>9.1727500401923123E-2</v>
      </c>
      <c r="CN181" s="77">
        <v>0.11425330832163601</v>
      </c>
      <c r="CO181" s="77">
        <v>0.17857659164271217</v>
      </c>
      <c r="CP181" s="74"/>
      <c r="CQ181" s="77">
        <v>0.10298319924286534</v>
      </c>
      <c r="CR181" s="77">
        <v>0.10888149279890627</v>
      </c>
      <c r="CS181" s="77">
        <v>0.13628795627260268</v>
      </c>
      <c r="CT181" s="53">
        <v>0.1211308292609259</v>
      </c>
    </row>
    <row r="182" spans="1:98">
      <c r="A182" s="76" t="s">
        <v>141</v>
      </c>
      <c r="B182" s="77">
        <v>0.10285083771456333</v>
      </c>
      <c r="C182" s="74"/>
      <c r="D182" s="78">
        <v>0.17251849186233315</v>
      </c>
      <c r="E182" s="77">
        <v>9.466482578194349E-2</v>
      </c>
      <c r="F182" s="78">
        <v>9.9161672179107194E-2</v>
      </c>
      <c r="G182" s="74"/>
      <c r="H182" s="78">
        <v>0.15490274310809687</v>
      </c>
      <c r="I182" s="77">
        <v>0.12416627073074998</v>
      </c>
      <c r="J182" s="78">
        <v>9.5050979536593166E-2</v>
      </c>
      <c r="K182" s="74"/>
      <c r="L182" s="78">
        <v>0.12968499849821422</v>
      </c>
      <c r="M182" s="78">
        <v>7.2867294169864094E-2</v>
      </c>
      <c r="N182" s="74"/>
      <c r="O182" s="78">
        <v>0.13445087853389712</v>
      </c>
      <c r="P182" s="78">
        <v>8.6613522751881458E-2</v>
      </c>
      <c r="Q182" s="78">
        <v>7.1369377337148904E-2</v>
      </c>
      <c r="R182" s="74"/>
      <c r="S182" s="78">
        <v>0.1220112423946203</v>
      </c>
      <c r="T182" s="77">
        <v>9.8297456467525551E-2</v>
      </c>
      <c r="U182" s="78">
        <v>8.2988452755779041E-2</v>
      </c>
      <c r="V182" s="78">
        <v>4.4567357474441537E-2</v>
      </c>
      <c r="W182" s="74"/>
      <c r="X182" s="78">
        <v>0.12972979864004197</v>
      </c>
      <c r="Y182" s="78">
        <v>0.13347192959284795</v>
      </c>
      <c r="Z182" s="78">
        <v>9.3329878105922526E-2</v>
      </c>
      <c r="AA182" s="78">
        <v>6.5795767620260986E-2</v>
      </c>
      <c r="AB182" s="74"/>
      <c r="AC182" s="78">
        <v>0.17057500745100809</v>
      </c>
      <c r="AD182" s="78">
        <v>0.11044030210273613</v>
      </c>
      <c r="AE182" s="78">
        <v>0.10887770940992404</v>
      </c>
      <c r="AF182" s="78">
        <v>7.5336135856686165E-2</v>
      </c>
      <c r="AG182" s="78">
        <v>5.8161980622890665E-2</v>
      </c>
      <c r="AH182" s="74"/>
      <c r="AI182" s="78">
        <v>0.13894086267904734</v>
      </c>
      <c r="AJ182" s="77">
        <v>9.6239514959885239E-2</v>
      </c>
      <c r="AK182" s="78">
        <v>0.11305744011542047</v>
      </c>
      <c r="AL182" s="78">
        <v>6.1082236059370069E-2</v>
      </c>
      <c r="AM182" s="74"/>
      <c r="AN182" s="78">
        <v>0.11654120612318691</v>
      </c>
      <c r="AO182" s="78">
        <v>0.11614643168953076</v>
      </c>
      <c r="AP182" s="78">
        <v>7.527358294452012E-2</v>
      </c>
      <c r="AQ182" s="74"/>
      <c r="AR182" s="78">
        <v>0.11125413645089229</v>
      </c>
      <c r="AS182" s="78">
        <v>0.11854627639229927</v>
      </c>
      <c r="AT182" s="78">
        <v>6.8567022616016826E-2</v>
      </c>
      <c r="AU182" s="74"/>
      <c r="AV182" s="78">
        <v>0.11079149852454315</v>
      </c>
      <c r="AW182" s="78">
        <v>0.15412283669832991</v>
      </c>
      <c r="AX182" s="78">
        <v>5.4139572394837673E-2</v>
      </c>
      <c r="AY182" s="74"/>
      <c r="AZ182" s="78">
        <v>0.11648133079781302</v>
      </c>
      <c r="BA182" s="77">
        <v>0.10344803003124371</v>
      </c>
      <c r="BB182" s="78">
        <v>8.0313230073506006E-2</v>
      </c>
      <c r="BC182" s="74"/>
      <c r="BD182" s="78">
        <v>0.10730992984559171</v>
      </c>
      <c r="BE182" s="78">
        <v>0.14067890909288769</v>
      </c>
      <c r="BF182" s="78">
        <v>4.8324163433434743E-2</v>
      </c>
      <c r="BG182" s="74"/>
      <c r="BH182" s="77">
        <v>0.11483957580385903</v>
      </c>
      <c r="BI182" s="77">
        <v>0.10942590141285548</v>
      </c>
      <c r="BJ182" s="77">
        <v>8.3899258295940346E-2</v>
      </c>
      <c r="BK182" s="74"/>
      <c r="BL182" s="78">
        <v>0.13334214009407222</v>
      </c>
      <c r="BM182" s="77">
        <v>0.10066448276501191</v>
      </c>
      <c r="BN182" s="77">
        <v>0.10496735875994206</v>
      </c>
      <c r="BO182" s="78">
        <v>6.6746328801781565E-2</v>
      </c>
      <c r="BP182" s="74"/>
      <c r="BQ182" s="78">
        <v>0.10388321437261082</v>
      </c>
      <c r="BR182" s="78">
        <v>0.12127541139750836</v>
      </c>
      <c r="BS182" s="78">
        <v>5.7617197586232072E-2</v>
      </c>
      <c r="BT182" s="74"/>
      <c r="BU182" s="78">
        <v>0.1349423669618012</v>
      </c>
      <c r="BV182" s="78">
        <v>0.11389897356557201</v>
      </c>
      <c r="BW182" s="77">
        <v>0.10156855960871385</v>
      </c>
      <c r="BX182" s="78">
        <v>5.7753347598534677E-2</v>
      </c>
      <c r="BY182" s="74"/>
      <c r="BZ182" s="78">
        <v>0.14500291423651834</v>
      </c>
      <c r="CA182" s="78">
        <v>0.10229536304872279</v>
      </c>
      <c r="CB182" s="78">
        <v>8.0841459387340803E-2</v>
      </c>
      <c r="CC182" s="74"/>
      <c r="CD182" s="78">
        <v>0.13541073450665009</v>
      </c>
      <c r="CE182" s="77">
        <v>0.11668392200294679</v>
      </c>
      <c r="CF182" s="78">
        <v>9.1764592597552749E-2</v>
      </c>
      <c r="CG182" s="74"/>
      <c r="CH182" s="78">
        <v>0.1476723329006675</v>
      </c>
      <c r="CI182" s="78">
        <v>0.10569638906648315</v>
      </c>
      <c r="CJ182" s="78">
        <v>6.6453174072667445E-2</v>
      </c>
      <c r="CK182" s="78">
        <v>4.7808681504705519E-2</v>
      </c>
      <c r="CL182" s="74"/>
      <c r="CM182" s="77">
        <v>0.15735804074797491</v>
      </c>
      <c r="CN182" s="77">
        <v>0.139362432273719</v>
      </c>
      <c r="CO182" s="77">
        <v>0.13478755061675918</v>
      </c>
      <c r="CP182" s="74"/>
      <c r="CQ182" s="77">
        <v>0.11694742434217928</v>
      </c>
      <c r="CR182" s="77">
        <v>9.2088598812060329E-2</v>
      </c>
      <c r="CS182" s="77">
        <v>0.12145360802458263</v>
      </c>
      <c r="CT182" s="53">
        <v>9.35285454211503E-2</v>
      </c>
    </row>
    <row r="183" spans="1:98">
      <c r="A183" s="76" t="s">
        <v>142</v>
      </c>
      <c r="B183" s="77">
        <v>8.979617730948887E-2</v>
      </c>
      <c r="C183" s="74"/>
      <c r="D183" s="77">
        <v>8.1179258029728377E-2</v>
      </c>
      <c r="E183" s="77">
        <v>9.5566999645743014E-2</v>
      </c>
      <c r="F183" s="77">
        <v>8.9736354437088967E-2</v>
      </c>
      <c r="G183" s="74"/>
      <c r="H183" s="77">
        <v>5.2672755156474634E-2</v>
      </c>
      <c r="I183" s="77">
        <v>8.7143557741817049E-2</v>
      </c>
      <c r="J183" s="77">
        <v>9.3252707608773133E-2</v>
      </c>
      <c r="K183" s="74"/>
      <c r="L183" s="78">
        <v>0.10641379274607347</v>
      </c>
      <c r="M183" s="78">
        <v>7.1228240712959828E-2</v>
      </c>
      <c r="N183" s="74"/>
      <c r="O183" s="77">
        <v>8.6991431393587421E-2</v>
      </c>
      <c r="P183" s="77">
        <v>0.10086986787993404</v>
      </c>
      <c r="Q183" s="77">
        <v>7.692866967101597E-2</v>
      </c>
      <c r="R183" s="74"/>
      <c r="S183" s="77">
        <v>8.507419248338538E-2</v>
      </c>
      <c r="T183" s="77">
        <v>9.2430565021406369E-2</v>
      </c>
      <c r="U183" s="77">
        <v>0.10426037149093503</v>
      </c>
      <c r="V183" s="77">
        <v>7.2365712673795254E-2</v>
      </c>
      <c r="W183" s="74"/>
      <c r="X183" s="77">
        <v>0.11423931565322533</v>
      </c>
      <c r="Y183" s="77">
        <v>8.7200950641349625E-2</v>
      </c>
      <c r="Z183" s="77">
        <v>7.9478701108715369E-2</v>
      </c>
      <c r="AA183" s="77">
        <v>9.5251838526626068E-2</v>
      </c>
      <c r="AB183" s="74"/>
      <c r="AC183" s="77">
        <v>9.0764730207645097E-2</v>
      </c>
      <c r="AD183" s="77">
        <v>8.6756676772588956E-2</v>
      </c>
      <c r="AE183" s="77">
        <v>0.10041247450957341</v>
      </c>
      <c r="AF183" s="77">
        <v>6.6683183914947722E-2</v>
      </c>
      <c r="AG183" s="77">
        <v>7.7324933997165821E-2</v>
      </c>
      <c r="AH183" s="74"/>
      <c r="AI183" s="77">
        <v>0.1078022387275967</v>
      </c>
      <c r="AJ183" s="77">
        <v>7.9639947607693523E-2</v>
      </c>
      <c r="AK183" s="77">
        <v>8.4862061086596649E-2</v>
      </c>
      <c r="AL183" s="77">
        <v>8.9402380688503258E-2</v>
      </c>
      <c r="AM183" s="74"/>
      <c r="AN183" s="77">
        <v>9.7987710502027661E-2</v>
      </c>
      <c r="AO183" s="77">
        <v>8.4310220356308474E-2</v>
      </c>
      <c r="AP183" s="77">
        <v>9.1526180912169533E-2</v>
      </c>
      <c r="AQ183" s="74"/>
      <c r="AR183" s="77">
        <v>8.3982432317411856E-2</v>
      </c>
      <c r="AS183" s="77">
        <v>8.8009788717688706E-2</v>
      </c>
      <c r="AT183" s="77">
        <v>9.9681574830186928E-2</v>
      </c>
      <c r="AU183" s="74"/>
      <c r="AV183" s="77">
        <v>9.6298337494466271E-2</v>
      </c>
      <c r="AW183" s="77">
        <v>7.1516972153929589E-2</v>
      </c>
      <c r="AX183" s="77">
        <v>9.4973399664117622E-2</v>
      </c>
      <c r="AY183" s="74"/>
      <c r="AZ183" s="77">
        <v>9.7479607030410101E-2</v>
      </c>
      <c r="BA183" s="77">
        <v>8.7349356927358776E-2</v>
      </c>
      <c r="BB183" s="77">
        <v>8.0437797064946429E-2</v>
      </c>
      <c r="BC183" s="74"/>
      <c r="BD183" s="77">
        <v>9.6292656628752457E-2</v>
      </c>
      <c r="BE183" s="77">
        <v>6.2538003050867513E-2</v>
      </c>
      <c r="BF183" s="77">
        <v>8.0309268052597443E-2</v>
      </c>
      <c r="BG183" s="74"/>
      <c r="BH183" s="77">
        <v>8.7653534452040077E-2</v>
      </c>
      <c r="BI183" s="77">
        <v>8.7701277916811038E-2</v>
      </c>
      <c r="BJ183" s="77">
        <v>9.4233029084144632E-2</v>
      </c>
      <c r="BK183" s="74"/>
      <c r="BL183" s="77">
        <v>8.7293172461598581E-2</v>
      </c>
      <c r="BM183" s="77">
        <v>0.10577871944226636</v>
      </c>
      <c r="BN183" s="77">
        <v>8.3905514826700445E-2</v>
      </c>
      <c r="BO183" s="77">
        <v>7.4493879012822492E-2</v>
      </c>
      <c r="BP183" s="74"/>
      <c r="BQ183" s="77">
        <v>9.9444508891410377E-2</v>
      </c>
      <c r="BR183" s="77">
        <v>8.282119610340942E-2</v>
      </c>
      <c r="BS183" s="77">
        <v>9.5124227032678185E-2</v>
      </c>
      <c r="BT183" s="74"/>
      <c r="BU183" s="77">
        <v>8.9516011097777223E-2</v>
      </c>
      <c r="BV183" s="77">
        <v>8.5107035764860325E-2</v>
      </c>
      <c r="BW183" s="77">
        <v>9.7937593250422547E-2</v>
      </c>
      <c r="BX183" s="77">
        <v>9.4818700691877533E-2</v>
      </c>
      <c r="BY183" s="74"/>
      <c r="BZ183" s="77">
        <v>0.11149209129873691</v>
      </c>
      <c r="CA183" s="77">
        <v>8.6228060945178167E-2</v>
      </c>
      <c r="CB183" s="77">
        <v>8.5964503822540603E-2</v>
      </c>
      <c r="CC183" s="74"/>
      <c r="CD183" s="78">
        <v>0.10784807462882232</v>
      </c>
      <c r="CE183" s="78">
        <v>5.7771555557374885E-2</v>
      </c>
      <c r="CF183" s="77">
        <v>9.097965956217631E-2</v>
      </c>
      <c r="CG183" s="74"/>
      <c r="CH183" s="77">
        <v>8.3338906371019511E-2</v>
      </c>
      <c r="CI183" s="77">
        <v>0.10555415518863996</v>
      </c>
      <c r="CJ183" s="77">
        <v>7.3593322977162173E-2</v>
      </c>
      <c r="CK183" s="77">
        <v>7.7642483589591083E-2</v>
      </c>
      <c r="CL183" s="74"/>
      <c r="CM183" s="77">
        <v>8.8915589669788297E-2</v>
      </c>
      <c r="CN183" s="77">
        <v>7.7950532042075471E-2</v>
      </c>
      <c r="CO183" s="77">
        <v>7.9117878880028553E-2</v>
      </c>
      <c r="CP183" s="74"/>
      <c r="CQ183" s="77">
        <v>8.9338587979380338E-2</v>
      </c>
      <c r="CR183" s="77">
        <v>9.7322580397193867E-2</v>
      </c>
      <c r="CS183" s="77">
        <v>7.5895654728894313E-2</v>
      </c>
      <c r="CT183" s="53">
        <v>9.2249424286943438E-2</v>
      </c>
    </row>
    <row r="184" spans="1:98">
      <c r="A184" s="76" t="s">
        <v>143</v>
      </c>
      <c r="B184" s="77">
        <v>7.448138336019447E-2</v>
      </c>
      <c r="C184" s="74"/>
      <c r="D184" s="77">
        <v>6.4924816405762809E-2</v>
      </c>
      <c r="E184" s="77">
        <v>9.6951980410292932E-2</v>
      </c>
      <c r="F184" s="77">
        <v>7.2671920052094524E-2</v>
      </c>
      <c r="G184" s="74"/>
      <c r="H184" s="78">
        <v>0.10972480438236629</v>
      </c>
      <c r="I184" s="78">
        <v>5.2601127824120769E-2</v>
      </c>
      <c r="J184" s="77">
        <v>7.5294974444323468E-2</v>
      </c>
      <c r="K184" s="74"/>
      <c r="L184" s="77">
        <v>6.8654506427843848E-2</v>
      </c>
      <c r="M184" s="77">
        <v>8.0992129853791311E-2</v>
      </c>
      <c r="N184" s="74"/>
      <c r="O184" s="78">
        <v>6.162572158603042E-2</v>
      </c>
      <c r="P184" s="77">
        <v>7.2333110075391185E-2</v>
      </c>
      <c r="Q184" s="78">
        <v>0.10152216030597004</v>
      </c>
      <c r="R184" s="74"/>
      <c r="S184" s="77">
        <v>7.5038212376853111E-2</v>
      </c>
      <c r="T184" s="77">
        <v>7.3326372188178737E-2</v>
      </c>
      <c r="U184" s="77">
        <v>8.1642998111424184E-2</v>
      </c>
      <c r="V184" s="77">
        <v>5.1508122341323306E-2</v>
      </c>
      <c r="W184" s="74"/>
      <c r="X184" s="77">
        <v>5.8802008561916877E-2</v>
      </c>
      <c r="Y184" s="77">
        <v>9.9394429042044763E-2</v>
      </c>
      <c r="Z184" s="77">
        <v>7.5682701343728925E-2</v>
      </c>
      <c r="AA184" s="77">
        <v>5.9905881457696389E-2</v>
      </c>
      <c r="AB184" s="74"/>
      <c r="AC184" s="77">
        <v>7.4555242209674563E-2</v>
      </c>
      <c r="AD184" s="77">
        <v>8.3942644788416218E-2</v>
      </c>
      <c r="AE184" s="78">
        <v>6.336325320281061E-2</v>
      </c>
      <c r="AF184" s="78">
        <v>0.11906542276901669</v>
      </c>
      <c r="AG184" s="78">
        <v>6.4151729817817346E-2</v>
      </c>
      <c r="AH184" s="74"/>
      <c r="AI184" s="77">
        <v>7.4021392937171318E-2</v>
      </c>
      <c r="AJ184" s="77">
        <v>7.9011638136056189E-2</v>
      </c>
      <c r="AK184" s="77">
        <v>7.7965248778673737E-2</v>
      </c>
      <c r="AL184" s="77">
        <v>6.6342857138758801E-2</v>
      </c>
      <c r="AM184" s="74"/>
      <c r="AN184" s="77">
        <v>7.3351655942016397E-2</v>
      </c>
      <c r="AO184" s="77">
        <v>7.3034055938652004E-2</v>
      </c>
      <c r="AP184" s="77">
        <v>7.723200598822634E-2</v>
      </c>
      <c r="AQ184" s="74"/>
      <c r="AR184" s="77">
        <v>8.6188105753849192E-2</v>
      </c>
      <c r="AS184" s="77">
        <v>6.6229035064933064E-2</v>
      </c>
      <c r="AT184" s="77">
        <v>7.2643959890959828E-2</v>
      </c>
      <c r="AU184" s="74"/>
      <c r="AV184" s="78">
        <v>8.8623128426221359E-2</v>
      </c>
      <c r="AW184" s="77">
        <v>8.1071194373780728E-2</v>
      </c>
      <c r="AX184" s="78">
        <v>5.1084474452634136E-2</v>
      </c>
      <c r="AY184" s="74"/>
      <c r="AZ184" s="77">
        <v>8.6077298610765296E-2</v>
      </c>
      <c r="BA184" s="77">
        <v>6.9646041632231689E-2</v>
      </c>
      <c r="BB184" s="77">
        <v>6.1731081389652276E-2</v>
      </c>
      <c r="BC184" s="74"/>
      <c r="BD184" s="77">
        <v>6.732410479608561E-2</v>
      </c>
      <c r="BE184" s="77">
        <v>9.0185134646188186E-2</v>
      </c>
      <c r="BF184" s="77">
        <v>9.7100586977920775E-2</v>
      </c>
      <c r="BG184" s="74"/>
      <c r="BH184" s="78">
        <v>9.8919285811939622E-2</v>
      </c>
      <c r="BI184" s="78">
        <v>5.6273125248768145E-2</v>
      </c>
      <c r="BJ184" s="77">
        <v>7.1929227782280905E-2</v>
      </c>
      <c r="BK184" s="74"/>
      <c r="BL184" s="77">
        <v>7.5431540327382335E-2</v>
      </c>
      <c r="BM184" s="77">
        <v>8.9901624540078634E-2</v>
      </c>
      <c r="BN184" s="77">
        <v>6.8917732199339957E-2</v>
      </c>
      <c r="BO184" s="77">
        <v>5.5495220179519224E-2</v>
      </c>
      <c r="BP184" s="74"/>
      <c r="BQ184" s="77">
        <v>6.6544521460284292E-2</v>
      </c>
      <c r="BR184" s="77">
        <v>8.1015205147384153E-2</v>
      </c>
      <c r="BS184" s="77">
        <v>6.8196386724689306E-2</v>
      </c>
      <c r="BT184" s="74"/>
      <c r="BU184" s="77">
        <v>7.2927357245926624E-2</v>
      </c>
      <c r="BV184" s="77">
        <v>7.7314586229527096E-2</v>
      </c>
      <c r="BW184" s="77">
        <v>4.8766483575967662E-2</v>
      </c>
      <c r="BX184" s="77">
        <v>8.0595903118488549E-2</v>
      </c>
      <c r="BY184" s="74"/>
      <c r="BZ184" s="77">
        <v>9.6657416999946094E-2</v>
      </c>
      <c r="CA184" s="77">
        <v>7.1760288346088705E-2</v>
      </c>
      <c r="CB184" s="77">
        <v>6.8449942897676516E-2</v>
      </c>
      <c r="CC184" s="74"/>
      <c r="CD184" s="77">
        <v>7.5655300571786058E-2</v>
      </c>
      <c r="CE184" s="77">
        <v>8.4860049376726282E-2</v>
      </c>
      <c r="CF184" s="77">
        <v>7.2257241249985948E-2</v>
      </c>
      <c r="CG184" s="74"/>
      <c r="CH184" s="77">
        <v>8.204387084467675E-2</v>
      </c>
      <c r="CI184" s="77">
        <v>7.5408219504522145E-2</v>
      </c>
      <c r="CJ184" s="77">
        <v>6.2444785321136065E-2</v>
      </c>
      <c r="CK184" s="77">
        <v>7.252312706012741E-2</v>
      </c>
      <c r="CL184" s="74"/>
      <c r="CM184" s="77">
        <v>9.7822779175265565E-2</v>
      </c>
      <c r="CN184" s="77">
        <v>7.21930367321513E-2</v>
      </c>
      <c r="CO184" s="77">
        <v>4.1530281757303097E-2</v>
      </c>
      <c r="CP184" s="74"/>
      <c r="CQ184" s="77">
        <v>9.7329051059743987E-2</v>
      </c>
      <c r="CR184" s="77">
        <v>7.2345357590101619E-2</v>
      </c>
      <c r="CS184" s="77">
        <v>5.9434893066014731E-2</v>
      </c>
      <c r="CT184" s="53">
        <v>7.688939238873696E-2</v>
      </c>
    </row>
    <row r="185" spans="1:98">
      <c r="A185" s="76" t="s">
        <v>144</v>
      </c>
      <c r="B185" s="77">
        <v>7.6949843224004957E-2</v>
      </c>
      <c r="C185" s="74"/>
      <c r="D185" s="77">
        <v>8.9401249148220854E-2</v>
      </c>
      <c r="E185" s="77">
        <v>9.4782009235502174E-2</v>
      </c>
      <c r="F185" s="77">
        <v>7.4197600295637572E-2</v>
      </c>
      <c r="G185" s="74"/>
      <c r="H185" s="77">
        <v>6.0783828505472454E-2</v>
      </c>
      <c r="I185" s="77">
        <v>9.8012716338407288E-2</v>
      </c>
      <c r="J185" s="77">
        <v>7.4725955226060611E-2</v>
      </c>
      <c r="K185" s="74"/>
      <c r="L185" s="77">
        <v>8.3409376965973309E-2</v>
      </c>
      <c r="M185" s="77">
        <v>6.9732188355187769E-2</v>
      </c>
      <c r="N185" s="74"/>
      <c r="O185" s="77">
        <v>9.3789994183612849E-2</v>
      </c>
      <c r="P185" s="77">
        <v>6.5941420461245306E-2</v>
      </c>
      <c r="Q185" s="77">
        <v>6.4002436672657453E-2</v>
      </c>
      <c r="R185" s="74"/>
      <c r="S185" s="77">
        <v>8.0107896909116322E-2</v>
      </c>
      <c r="T185" s="77">
        <v>6.1708722628445151E-2</v>
      </c>
      <c r="U185" s="77">
        <v>8.8736717839681276E-2</v>
      </c>
      <c r="V185" s="77">
        <v>5.060855836561657E-2</v>
      </c>
      <c r="W185" s="74"/>
      <c r="X185" s="77">
        <v>9.1516880390436123E-2</v>
      </c>
      <c r="Y185" s="77">
        <v>6.6612805024613808E-2</v>
      </c>
      <c r="Z185" s="77">
        <v>7.6836232445347416E-2</v>
      </c>
      <c r="AA185" s="77">
        <v>7.3160266823363754E-2</v>
      </c>
      <c r="AB185" s="74"/>
      <c r="AC185" s="77">
        <v>0.10578528228071883</v>
      </c>
      <c r="AD185" s="77">
        <v>8.0176536680812927E-2</v>
      </c>
      <c r="AE185" s="77">
        <v>8.0272336811589032E-2</v>
      </c>
      <c r="AF185" s="77">
        <v>5.9444476864285736E-2</v>
      </c>
      <c r="AG185" s="77">
        <v>6.0838829134044828E-2</v>
      </c>
      <c r="AH185" s="74"/>
      <c r="AI185" s="77">
        <v>7.1211559676513658E-2</v>
      </c>
      <c r="AJ185" s="77">
        <v>0.10325016359332564</v>
      </c>
      <c r="AK185" s="77">
        <v>7.3435292607268721E-2</v>
      </c>
      <c r="AL185" s="77">
        <v>6.9950142411702984E-2</v>
      </c>
      <c r="AM185" s="74"/>
      <c r="AN185" s="77">
        <v>8.4160687799018377E-2</v>
      </c>
      <c r="AO185" s="77">
        <v>7.0042668041775349E-2</v>
      </c>
      <c r="AP185" s="77">
        <v>8.1291155159913808E-2</v>
      </c>
      <c r="AQ185" s="74"/>
      <c r="AR185" s="78">
        <v>9.7921455639749813E-2</v>
      </c>
      <c r="AS185" s="78">
        <v>6.0809719585729102E-2</v>
      </c>
      <c r="AT185" s="77">
        <v>7.5727001890230627E-2</v>
      </c>
      <c r="AU185" s="74"/>
      <c r="AV185" s="77">
        <v>6.855534014349228E-2</v>
      </c>
      <c r="AW185" s="77">
        <v>6.5978237575455248E-2</v>
      </c>
      <c r="AX185" s="77">
        <v>9.6117529730228621E-2</v>
      </c>
      <c r="AY185" s="74"/>
      <c r="AZ185" s="77">
        <v>6.9866287766554416E-2</v>
      </c>
      <c r="BA185" s="77">
        <v>8.5087721385918677E-2</v>
      </c>
      <c r="BB185" s="77">
        <v>7.8506829007374171E-2</v>
      </c>
      <c r="BC185" s="74"/>
      <c r="BD185" s="78">
        <v>6.5143673926746831E-2</v>
      </c>
      <c r="BE185" s="78">
        <v>0.12182900369993387</v>
      </c>
      <c r="BF185" s="77">
        <v>9.8146081164688218E-2</v>
      </c>
      <c r="BG185" s="74"/>
      <c r="BH185" s="77">
        <v>7.1993749400246096E-2</v>
      </c>
      <c r="BI185" s="77">
        <v>8.1760348884053549E-2</v>
      </c>
      <c r="BJ185" s="77">
        <v>7.6191631014948816E-2</v>
      </c>
      <c r="BK185" s="74"/>
      <c r="BL185" s="77">
        <v>9.2149186904457697E-2</v>
      </c>
      <c r="BM185" s="77">
        <v>6.5628130110884184E-2</v>
      </c>
      <c r="BN185" s="77">
        <v>8.5163190551949888E-2</v>
      </c>
      <c r="BO185" s="77">
        <v>6.5403617963273888E-2</v>
      </c>
      <c r="BP185" s="74"/>
      <c r="BQ185" s="77">
        <v>9.4164400859520644E-2</v>
      </c>
      <c r="BR185" s="77">
        <v>7.6304672216901251E-2</v>
      </c>
      <c r="BS185" s="77">
        <v>5.8264175641602529E-2</v>
      </c>
      <c r="BT185" s="74"/>
      <c r="BU185" s="77">
        <v>8.8698212714147254E-2</v>
      </c>
      <c r="BV185" s="77">
        <v>6.9393987243784164E-2</v>
      </c>
      <c r="BW185" s="77">
        <v>8.4508526556686364E-2</v>
      </c>
      <c r="BX185" s="77">
        <v>7.675590279772293E-2</v>
      </c>
      <c r="BY185" s="74"/>
      <c r="BZ185" s="77">
        <v>0.10057084205792374</v>
      </c>
      <c r="CA185" s="77">
        <v>6.7968805580753397E-2</v>
      </c>
      <c r="CB185" s="77">
        <v>8.4418353448947589E-2</v>
      </c>
      <c r="CC185" s="74"/>
      <c r="CD185" s="78">
        <v>0.10661060113467385</v>
      </c>
      <c r="CE185" s="77">
        <v>8.0070116025982477E-2</v>
      </c>
      <c r="CF185" s="78">
        <v>6.8601511305861687E-2</v>
      </c>
      <c r="CG185" s="74"/>
      <c r="CH185" s="77">
        <v>7.7050821475959694E-2</v>
      </c>
      <c r="CI185" s="78">
        <v>6.1814607175041981E-2</v>
      </c>
      <c r="CJ185" s="78">
        <v>0.11256881022912786</v>
      </c>
      <c r="CK185" s="77">
        <v>7.2418837441554945E-2</v>
      </c>
      <c r="CL185" s="74"/>
      <c r="CM185" s="77">
        <v>7.2997306552392976E-2</v>
      </c>
      <c r="CN185" s="77">
        <v>8.5952227827398225E-2</v>
      </c>
      <c r="CO185" s="77">
        <v>5.3722295703703349E-2</v>
      </c>
      <c r="CP185" s="74"/>
      <c r="CQ185" s="77">
        <v>7.35852601287105E-2</v>
      </c>
      <c r="CR185" s="78">
        <v>9.1723112055745265E-2</v>
      </c>
      <c r="CS185" s="77">
        <v>8.1581459656886193E-2</v>
      </c>
      <c r="CT185" s="79">
        <v>5.8502175080153491E-2</v>
      </c>
    </row>
    <row r="186" spans="1:98">
      <c r="A186" s="76" t="s">
        <v>145</v>
      </c>
      <c r="B186" s="77">
        <v>7.1947884452277455E-2</v>
      </c>
      <c r="C186" s="74"/>
      <c r="D186" s="77">
        <v>0.1104970346279594</v>
      </c>
      <c r="E186" s="78">
        <v>0.11508011665104775</v>
      </c>
      <c r="F186" s="78">
        <v>6.4736830709236803E-2</v>
      </c>
      <c r="G186" s="74"/>
      <c r="H186" s="78">
        <v>0.12531738678952184</v>
      </c>
      <c r="I186" s="77">
        <v>7.6690604639940846E-2</v>
      </c>
      <c r="J186" s="78">
        <v>6.6822728810462334E-2</v>
      </c>
      <c r="K186" s="74"/>
      <c r="L186" s="77">
        <v>6.7371705206874521E-2</v>
      </c>
      <c r="M186" s="77">
        <v>7.7061145521970187E-2</v>
      </c>
      <c r="N186" s="74"/>
      <c r="O186" s="77">
        <v>6.267487770276127E-2</v>
      </c>
      <c r="P186" s="77">
        <v>7.7656874433727485E-2</v>
      </c>
      <c r="Q186" s="77">
        <v>7.9650955953926419E-2</v>
      </c>
      <c r="R186" s="74"/>
      <c r="S186" s="77">
        <v>6.880223036115525E-2</v>
      </c>
      <c r="T186" s="77">
        <v>5.3704671402367662E-2</v>
      </c>
      <c r="U186" s="77">
        <v>8.0936400646618195E-2</v>
      </c>
      <c r="V186" s="77">
        <v>0.10176321204620492</v>
      </c>
      <c r="W186" s="74"/>
      <c r="X186" s="78">
        <v>9.2328375202758092E-2</v>
      </c>
      <c r="Y186" s="77">
        <v>6.7100799112064874E-2</v>
      </c>
      <c r="Z186" s="78">
        <v>5.5111509083018193E-2</v>
      </c>
      <c r="AA186" s="78">
        <v>0.10272536368645842</v>
      </c>
      <c r="AB186" s="74"/>
      <c r="AC186" s="78">
        <v>0.10290630455815004</v>
      </c>
      <c r="AD186" s="78">
        <v>4.4793774427492952E-2</v>
      </c>
      <c r="AE186" s="78">
        <v>6.3087200468104093E-2</v>
      </c>
      <c r="AF186" s="78">
        <v>5.3585601371617324E-2</v>
      </c>
      <c r="AG186" s="78">
        <v>0.11285123399302982</v>
      </c>
      <c r="AH186" s="74"/>
      <c r="AI186" s="77">
        <v>6.6168796069509192E-2</v>
      </c>
      <c r="AJ186" s="78">
        <v>0.10566521826444726</v>
      </c>
      <c r="AK186" s="78">
        <v>5.6284195164429736E-2</v>
      </c>
      <c r="AL186" s="77">
        <v>7.9388329838046667E-2</v>
      </c>
      <c r="AM186" s="74"/>
      <c r="AN186" s="77">
        <v>6.6445347805613328E-2</v>
      </c>
      <c r="AO186" s="77">
        <v>6.973518774444179E-2</v>
      </c>
      <c r="AP186" s="77">
        <v>7.8785081300856277E-2</v>
      </c>
      <c r="AQ186" s="74"/>
      <c r="AR186" s="77">
        <v>7.63058473837257E-2</v>
      </c>
      <c r="AS186" s="77">
        <v>6.1063586086754176E-2</v>
      </c>
      <c r="AT186" s="77">
        <v>8.3176039380689099E-2</v>
      </c>
      <c r="AU186" s="74"/>
      <c r="AV186" s="78">
        <v>6.0590918565942634E-2</v>
      </c>
      <c r="AW186" s="78">
        <v>9.852481166391365E-2</v>
      </c>
      <c r="AX186" s="77">
        <v>6.6906065995129285E-2</v>
      </c>
      <c r="AY186" s="74"/>
      <c r="AZ186" s="77">
        <v>6.4977995242690573E-2</v>
      </c>
      <c r="BA186" s="77">
        <v>8.0676321561360217E-2</v>
      </c>
      <c r="BB186" s="77">
        <v>7.261301311926785E-2</v>
      </c>
      <c r="BC186" s="74"/>
      <c r="BD186" s="78">
        <v>5.847740845801485E-2</v>
      </c>
      <c r="BE186" s="78">
        <v>0.11800624478158582</v>
      </c>
      <c r="BF186" s="78">
        <v>0.10050358547304247</v>
      </c>
      <c r="BG186" s="74"/>
      <c r="BH186" s="77">
        <v>6.3067798660012914E-2</v>
      </c>
      <c r="BI186" s="77">
        <v>6.3136228114983053E-2</v>
      </c>
      <c r="BJ186" s="77">
        <v>9.0483951260447643E-2</v>
      </c>
      <c r="BK186" s="74"/>
      <c r="BL186" s="77">
        <v>8.6405583227670363E-2</v>
      </c>
      <c r="BM186" s="77">
        <v>6.1984276988692161E-2</v>
      </c>
      <c r="BN186" s="77">
        <v>6.0524199557282526E-2</v>
      </c>
      <c r="BO186" s="77">
        <v>8.9493022730737601E-2</v>
      </c>
      <c r="BP186" s="74"/>
      <c r="BQ186" s="78">
        <v>8.940007016551603E-2</v>
      </c>
      <c r="BR186" s="78">
        <v>5.80161068108863E-2</v>
      </c>
      <c r="BS186" s="77">
        <v>8.4727800048657473E-2</v>
      </c>
      <c r="BT186" s="74"/>
      <c r="BU186" s="77">
        <v>7.2976196359084367E-2</v>
      </c>
      <c r="BV186" s="77">
        <v>6.5385467811721318E-2</v>
      </c>
      <c r="BW186" s="77">
        <v>0.10618284028839615</v>
      </c>
      <c r="BX186" s="77">
        <v>6.9328356777587877E-2</v>
      </c>
      <c r="BY186" s="74"/>
      <c r="BZ186" s="77">
        <v>7.1425584512074397E-2</v>
      </c>
      <c r="CA186" s="77">
        <v>6.4352063497039882E-2</v>
      </c>
      <c r="CB186" s="77">
        <v>8.9585430473312147E-2</v>
      </c>
      <c r="CC186" s="74"/>
      <c r="CD186" s="77">
        <v>8.8900437842434579E-2</v>
      </c>
      <c r="CE186" s="77">
        <v>8.2112815979715106E-2</v>
      </c>
      <c r="CF186" s="77">
        <v>6.5628665235007586E-2</v>
      </c>
      <c r="CG186" s="74"/>
      <c r="CH186" s="78">
        <v>8.6513816217414927E-2</v>
      </c>
      <c r="CI186" s="78">
        <v>5.0415934320282442E-2</v>
      </c>
      <c r="CJ186" s="78">
        <v>9.6303496425444932E-2</v>
      </c>
      <c r="CK186" s="77">
        <v>7.2447604277804098E-2</v>
      </c>
      <c r="CL186" s="74"/>
      <c r="CM186" s="77">
        <v>7.29238225455663E-2</v>
      </c>
      <c r="CN186" s="77">
        <v>9.6025511847567899E-2</v>
      </c>
      <c r="CO186" s="77">
        <v>0.11596658431284265</v>
      </c>
      <c r="CP186" s="74"/>
      <c r="CQ186" s="77">
        <v>9.3445855171587572E-2</v>
      </c>
      <c r="CR186" s="77">
        <v>7.1591886534651705E-2</v>
      </c>
      <c r="CS186" s="77">
        <v>6.4613295212780864E-2</v>
      </c>
      <c r="CT186" s="53">
        <v>6.7116705323813169E-2</v>
      </c>
    </row>
    <row r="187" spans="1:98">
      <c r="A187" s="76" t="s">
        <v>146</v>
      </c>
      <c r="B187" s="77">
        <v>3.5653542860762361E-2</v>
      </c>
      <c r="C187" s="74"/>
      <c r="D187" s="77">
        <v>4.6366691045657063E-2</v>
      </c>
      <c r="E187" s="77">
        <v>3.9759613680420823E-2</v>
      </c>
      <c r="F187" s="77">
        <v>3.4504329362211428E-2</v>
      </c>
      <c r="G187" s="74"/>
      <c r="H187" s="77">
        <v>4.8536496375590869E-2</v>
      </c>
      <c r="I187" s="77">
        <v>4.0632146514222145E-2</v>
      </c>
      <c r="J187" s="77">
        <v>3.377291236739309E-2</v>
      </c>
      <c r="K187" s="74"/>
      <c r="L187" s="77">
        <v>3.0859162923977085E-2</v>
      </c>
      <c r="M187" s="77">
        <v>4.1010613676706532E-2</v>
      </c>
      <c r="N187" s="74"/>
      <c r="O187" s="77">
        <v>3.4880011767548305E-2</v>
      </c>
      <c r="P187" s="78">
        <v>2.5577475769224658E-2</v>
      </c>
      <c r="Q187" s="78">
        <v>5.3453355906925279E-2</v>
      </c>
      <c r="R187" s="74"/>
      <c r="S187" s="77">
        <v>2.8776657802126515E-2</v>
      </c>
      <c r="T187" s="77">
        <v>4.7313132522427172E-2</v>
      </c>
      <c r="U187" s="77">
        <v>4.5017571978860818E-2</v>
      </c>
      <c r="V187" s="77">
        <v>3.0051709443333074E-2</v>
      </c>
      <c r="W187" s="74"/>
      <c r="X187" s="77">
        <v>2.6765817712369334E-2</v>
      </c>
      <c r="Y187" s="77">
        <v>5.5154509418128203E-2</v>
      </c>
      <c r="Z187" s="77">
        <v>3.1233258115810347E-2</v>
      </c>
      <c r="AA187" s="77">
        <v>3.5665873309625659E-2</v>
      </c>
      <c r="AB187" s="74"/>
      <c r="AC187" s="77">
        <v>3.1202952923354368E-2</v>
      </c>
      <c r="AD187" s="78">
        <v>6.4978903953885767E-2</v>
      </c>
      <c r="AE187" s="78">
        <v>2.5289422241449869E-2</v>
      </c>
      <c r="AF187" s="77">
        <v>3.215395501567473E-2</v>
      </c>
      <c r="AG187" s="78">
        <v>5.9613195734611983E-2</v>
      </c>
      <c r="AH187" s="74"/>
      <c r="AI187" s="77">
        <v>3.0633525394012841E-2</v>
      </c>
      <c r="AJ187" s="78">
        <v>5.3540247757754532E-2</v>
      </c>
      <c r="AK187" s="78">
        <v>2.3924908603436018E-2</v>
      </c>
      <c r="AL187" s="78">
        <v>4.6651170076633705E-2</v>
      </c>
      <c r="AM187" s="74"/>
      <c r="AN187" s="77">
        <v>4.3912443938260236E-2</v>
      </c>
      <c r="AO187" s="77">
        <v>3.3402195353212392E-2</v>
      </c>
      <c r="AP187" s="77">
        <v>3.2949420829904444E-2</v>
      </c>
      <c r="AQ187" s="74"/>
      <c r="AR187" s="77">
        <v>4.3132936009771715E-2</v>
      </c>
      <c r="AS187" s="77">
        <v>2.9926383748278995E-2</v>
      </c>
      <c r="AT187" s="77">
        <v>3.5173031034070275E-2</v>
      </c>
      <c r="AU187" s="74"/>
      <c r="AV187" s="77">
        <v>3.5505535008544399E-2</v>
      </c>
      <c r="AW187" s="77">
        <v>2.7529392648825722E-2</v>
      </c>
      <c r="AX187" s="77">
        <v>4.1922012380560134E-2</v>
      </c>
      <c r="AY187" s="74"/>
      <c r="AZ187" s="77">
        <v>3.481627145800794E-2</v>
      </c>
      <c r="BA187" s="77">
        <v>2.7352842275615009E-2</v>
      </c>
      <c r="BB187" s="77">
        <v>4.6971966102638402E-2</v>
      </c>
      <c r="BC187" s="74"/>
      <c r="BD187" s="77">
        <v>3.2751013710208818E-2</v>
      </c>
      <c r="BE187" s="77">
        <v>3.1363321124856347E-2</v>
      </c>
      <c r="BF187" s="77">
        <v>5.3878351105400554E-2</v>
      </c>
      <c r="BG187" s="74"/>
      <c r="BH187" s="77">
        <v>3.6158516885872634E-2</v>
      </c>
      <c r="BI187" s="77">
        <v>3.4082090909831372E-2</v>
      </c>
      <c r="BJ187" s="77">
        <v>3.6964942965411918E-2</v>
      </c>
      <c r="BK187" s="74"/>
      <c r="BL187" s="77">
        <v>3.4635864574560325E-2</v>
      </c>
      <c r="BM187" s="77">
        <v>2.691099316120284E-2</v>
      </c>
      <c r="BN187" s="77">
        <v>4.7141346572833559E-2</v>
      </c>
      <c r="BO187" s="77">
        <v>3.4033711824733158E-2</v>
      </c>
      <c r="BP187" s="74"/>
      <c r="BQ187" s="77">
        <v>3.6023373146643084E-2</v>
      </c>
      <c r="BR187" s="78">
        <v>2.720306005627085E-2</v>
      </c>
      <c r="BS187" s="78">
        <v>5.5409162507616003E-2</v>
      </c>
      <c r="BT187" s="74"/>
      <c r="BU187" s="77">
        <v>4.7046239523231205E-2</v>
      </c>
      <c r="BV187" s="77">
        <v>2.8336300107773545E-2</v>
      </c>
      <c r="BW187" s="77">
        <v>4.9875477508215922E-2</v>
      </c>
      <c r="BX187" s="77">
        <v>3.2901073197976707E-2</v>
      </c>
      <c r="BY187" s="74"/>
      <c r="BZ187" s="77">
        <v>4.4194716594427204E-2</v>
      </c>
      <c r="CA187" s="77">
        <v>3.6036826108112589E-2</v>
      </c>
      <c r="CB187" s="77">
        <v>3.0061325461550624E-2</v>
      </c>
      <c r="CC187" s="74"/>
      <c r="CD187" s="77">
        <v>3.8947386966584327E-2</v>
      </c>
      <c r="CE187" s="78">
        <v>6.5237374487027225E-2</v>
      </c>
      <c r="CF187" s="78">
        <v>2.9327460832558397E-2</v>
      </c>
      <c r="CG187" s="74"/>
      <c r="CH187" s="77">
        <v>3.1277255321756216E-2</v>
      </c>
      <c r="CI187" s="78">
        <v>2.7932595931863851E-2</v>
      </c>
      <c r="CJ187" s="78">
        <v>5.402885286837298E-2</v>
      </c>
      <c r="CK187" s="77">
        <v>4.2916865960464769E-2</v>
      </c>
      <c r="CL187" s="74"/>
      <c r="CM187" s="78">
        <v>5.1961194259624706E-2</v>
      </c>
      <c r="CN187" s="78">
        <v>1.1411551332430775E-2</v>
      </c>
      <c r="CO187" s="77">
        <v>1.4987071826243339E-2</v>
      </c>
      <c r="CP187" s="74"/>
      <c r="CQ187" s="77">
        <v>4.7493966046773042E-2</v>
      </c>
      <c r="CR187" s="77">
        <v>3.2606202453721082E-2</v>
      </c>
      <c r="CS187" s="77">
        <v>3.7139543426418731E-2</v>
      </c>
      <c r="CT187" s="53">
        <v>3.1951501196422906E-2</v>
      </c>
    </row>
    <row r="188" spans="1:98">
      <c r="A188" s="76" t="s">
        <v>147</v>
      </c>
      <c r="B188" s="77">
        <v>2.4726896584836369E-2</v>
      </c>
      <c r="C188" s="74"/>
      <c r="D188" s="78">
        <v>6.9003806827878197E-2</v>
      </c>
      <c r="E188" s="78">
        <v>5.0383168427351056E-2</v>
      </c>
      <c r="F188" s="78">
        <v>1.9035100808936289E-2</v>
      </c>
      <c r="G188" s="74"/>
      <c r="H188" s="77">
        <v>3.3883156256402029E-2</v>
      </c>
      <c r="I188" s="78">
        <v>4.6121741116971725E-2</v>
      </c>
      <c r="J188" s="78">
        <v>2.0393242817097909E-2</v>
      </c>
      <c r="K188" s="74"/>
      <c r="L188" s="77">
        <v>2.3983603496343289E-2</v>
      </c>
      <c r="M188" s="77">
        <v>2.5557426030679634E-2</v>
      </c>
      <c r="N188" s="74"/>
      <c r="O188" s="78">
        <v>3.6727749141188315E-2</v>
      </c>
      <c r="P188" s="78">
        <v>1.045877267460414E-2</v>
      </c>
      <c r="Q188" s="77">
        <v>2.5943711192860441E-2</v>
      </c>
      <c r="R188" s="74"/>
      <c r="S188" s="78">
        <v>2.2672631669689046E-2</v>
      </c>
      <c r="T188" s="78">
        <v>1.4872898323990811E-2</v>
      </c>
      <c r="U188" s="77">
        <v>2.5249007525338339E-2</v>
      </c>
      <c r="V188" s="78">
        <v>5.6231670731432565E-2</v>
      </c>
      <c r="W188" s="74"/>
      <c r="X188" s="78">
        <v>4.9840460595235281E-2</v>
      </c>
      <c r="Y188" s="78">
        <v>1.3762967748946238E-2</v>
      </c>
      <c r="Z188" s="78">
        <v>1.808177390834553E-2</v>
      </c>
      <c r="AA188" s="77">
        <v>2.859059093552304E-2</v>
      </c>
      <c r="AB188" s="74"/>
      <c r="AC188" s="78">
        <v>4.6991893139704685E-2</v>
      </c>
      <c r="AD188" s="77">
        <v>3.8078577798909594E-2</v>
      </c>
      <c r="AE188" s="78">
        <v>2.0726987526559146E-2</v>
      </c>
      <c r="AF188" s="77">
        <v>1.8985785170158743E-2</v>
      </c>
      <c r="AG188" s="77">
        <v>2.0581396406980347E-2</v>
      </c>
      <c r="AH188" s="74"/>
      <c r="AI188" s="78">
        <v>3.3576796500122123E-2</v>
      </c>
      <c r="AJ188" s="78">
        <v>4.0749773880892709E-2</v>
      </c>
      <c r="AK188" s="78">
        <v>1.3472806659568666E-2</v>
      </c>
      <c r="AL188" s="77">
        <v>2.4702250559309632E-2</v>
      </c>
      <c r="AM188" s="74"/>
      <c r="AN188" s="78">
        <v>3.1959456742383138E-2</v>
      </c>
      <c r="AO188" s="78">
        <v>2.9397364188261822E-2</v>
      </c>
      <c r="AP188" s="78">
        <v>1.3350099551178459E-2</v>
      </c>
      <c r="AQ188" s="74"/>
      <c r="AR188" s="77">
        <v>3.3747572273514569E-2</v>
      </c>
      <c r="AS188" s="77">
        <v>2.2912034464473346E-2</v>
      </c>
      <c r="AT188" s="77">
        <v>1.6382319069469596E-2</v>
      </c>
      <c r="AU188" s="74"/>
      <c r="AV188" s="77">
        <v>2.2035679233139788E-2</v>
      </c>
      <c r="AW188" s="77">
        <v>3.6992111889007917E-2</v>
      </c>
      <c r="AX188" s="77">
        <v>1.9069798288679156E-2</v>
      </c>
      <c r="AY188" s="74"/>
      <c r="AZ188" s="77">
        <v>2.2347841445560779E-2</v>
      </c>
      <c r="BA188" s="77">
        <v>3.1072869707637795E-2</v>
      </c>
      <c r="BB188" s="77">
        <v>2.0906919722145412E-2</v>
      </c>
      <c r="BC188" s="74"/>
      <c r="BD188" s="78">
        <v>1.858012179171022E-2</v>
      </c>
      <c r="BE188" s="78">
        <v>5.4320927410099216E-2</v>
      </c>
      <c r="BF188" s="77">
        <v>3.0473269538463309E-2</v>
      </c>
      <c r="BG188" s="74"/>
      <c r="BH188" s="77">
        <v>2.8432055062759688E-2</v>
      </c>
      <c r="BI188" s="77">
        <v>2.5906966928043732E-2</v>
      </c>
      <c r="BJ188" s="77">
        <v>1.9842243297650476E-2</v>
      </c>
      <c r="BK188" s="74"/>
      <c r="BL188" s="77">
        <v>3.0512945216887844E-2</v>
      </c>
      <c r="BM188" s="77">
        <v>1.7354147204842272E-2</v>
      </c>
      <c r="BN188" s="77">
        <v>2.6218279919745471E-2</v>
      </c>
      <c r="BO188" s="77">
        <v>2.8137476740623037E-2</v>
      </c>
      <c r="BP188" s="74"/>
      <c r="BQ188" s="78">
        <v>3.6814731887693818E-2</v>
      </c>
      <c r="BR188" s="78">
        <v>1.9278229516794042E-2</v>
      </c>
      <c r="BS188" s="77">
        <v>2.3541805917251364E-2</v>
      </c>
      <c r="BT188" s="74"/>
      <c r="BU188" s="78">
        <v>4.1279108033748013E-2</v>
      </c>
      <c r="BV188" s="78">
        <v>1.5501095519580059E-2</v>
      </c>
      <c r="BW188" s="77">
        <v>2.1384957813720264E-2</v>
      </c>
      <c r="BX188" s="77">
        <v>2.7266399574538556E-2</v>
      </c>
      <c r="BY188" s="74"/>
      <c r="BZ188" s="78">
        <v>4.8883563350626213E-2</v>
      </c>
      <c r="CA188" s="78">
        <v>1.9587583586237564E-2</v>
      </c>
      <c r="CB188" s="77">
        <v>2.3124960718225784E-2</v>
      </c>
      <c r="CC188" s="74"/>
      <c r="CD188" s="78">
        <v>4.0022480883100266E-2</v>
      </c>
      <c r="CE188" s="78">
        <v>5.4555696045924681E-2</v>
      </c>
      <c r="CF188" s="78">
        <v>1.5210709687263504E-2</v>
      </c>
      <c r="CG188" s="74"/>
      <c r="CH188" s="78">
        <v>3.8452350806088956E-2</v>
      </c>
      <c r="CI188" s="78">
        <v>1.3883261003850978E-2</v>
      </c>
      <c r="CJ188" s="77">
        <v>2.4156270946017331E-2</v>
      </c>
      <c r="CK188" s="77">
        <v>2.9804435515689551E-2</v>
      </c>
      <c r="CL188" s="74"/>
      <c r="CM188" s="77">
        <v>3.908545496007159E-2</v>
      </c>
      <c r="CN188" s="77">
        <v>4.1772124599014929E-2</v>
      </c>
      <c r="CO188" s="77">
        <v>1.7154033240177148E-2</v>
      </c>
      <c r="CP188" s="74"/>
      <c r="CQ188" s="77">
        <v>4.3008250408739034E-2</v>
      </c>
      <c r="CR188" s="77">
        <v>2.2008707434443473E-2</v>
      </c>
      <c r="CS188" s="77">
        <v>2.0911362600639246E-2</v>
      </c>
      <c r="CT188" s="53">
        <v>2.1471636642802459E-2</v>
      </c>
    </row>
    <row r="189" spans="1:98">
      <c r="A189" s="64" t="s">
        <v>150</v>
      </c>
      <c r="B189" s="66"/>
      <c r="C189" s="59"/>
      <c r="D189" s="67"/>
      <c r="E189" s="68"/>
      <c r="F189" s="69"/>
      <c r="G189" s="59"/>
      <c r="H189" s="67"/>
      <c r="I189" s="68"/>
      <c r="J189" s="69"/>
      <c r="K189" s="59"/>
      <c r="L189" s="67"/>
      <c r="M189" s="69"/>
      <c r="N189" s="59"/>
      <c r="O189" s="70"/>
      <c r="P189" s="65"/>
      <c r="Q189" s="66"/>
      <c r="R189" s="59"/>
      <c r="S189" s="70"/>
      <c r="T189" s="65"/>
      <c r="U189" s="65"/>
      <c r="V189" s="66"/>
      <c r="W189" s="59"/>
      <c r="X189" s="67"/>
      <c r="Y189" s="68"/>
      <c r="Z189" s="68"/>
      <c r="AA189" s="69"/>
      <c r="AB189" s="59"/>
      <c r="AC189" s="67"/>
      <c r="AD189" s="68"/>
      <c r="AE189" s="68"/>
      <c r="AF189" s="68"/>
      <c r="AG189" s="69"/>
      <c r="AH189" s="59"/>
      <c r="AI189" s="67"/>
      <c r="AJ189" s="68"/>
      <c r="AK189" s="68"/>
      <c r="AL189" s="69"/>
      <c r="AM189" s="59"/>
      <c r="AN189" s="67"/>
      <c r="AO189" s="68"/>
      <c r="AP189" s="69"/>
      <c r="AQ189" s="59"/>
      <c r="AR189" s="70"/>
      <c r="AS189" s="65"/>
      <c r="AT189" s="66"/>
      <c r="AU189" s="59"/>
      <c r="AV189" s="70"/>
      <c r="AW189" s="65"/>
      <c r="AX189" s="66"/>
      <c r="AY189" s="59"/>
      <c r="AZ189" s="70"/>
      <c r="BA189" s="65"/>
      <c r="BB189" s="66"/>
      <c r="BC189" s="59"/>
      <c r="BD189" s="67"/>
      <c r="BE189" s="68"/>
      <c r="BF189" s="69"/>
      <c r="BG189" s="59"/>
      <c r="BH189" s="70"/>
      <c r="BI189" s="65"/>
      <c r="BJ189" s="66"/>
      <c r="BK189" s="59"/>
      <c r="BL189" s="70"/>
      <c r="BM189" s="65"/>
      <c r="BN189" s="65"/>
      <c r="BO189" s="66"/>
      <c r="BP189" s="59"/>
      <c r="BQ189" s="70"/>
      <c r="BR189" s="65"/>
      <c r="BS189" s="66"/>
      <c r="BT189" s="59"/>
      <c r="BU189" s="70"/>
      <c r="BV189" s="65"/>
      <c r="BW189" s="65"/>
      <c r="BX189" s="66"/>
      <c r="BY189" s="59"/>
      <c r="BZ189" s="67"/>
      <c r="CA189" s="68"/>
      <c r="CB189" s="69"/>
      <c r="CC189" s="59"/>
      <c r="CD189" s="67"/>
      <c r="CE189" s="68"/>
      <c r="CF189" s="69"/>
      <c r="CG189" s="59"/>
      <c r="CH189" s="67"/>
      <c r="CI189" s="68"/>
      <c r="CJ189" s="68"/>
      <c r="CK189" s="69"/>
      <c r="CL189" s="59"/>
      <c r="CM189" s="70"/>
      <c r="CN189" s="65"/>
      <c r="CO189" s="66"/>
      <c r="CP189" s="59"/>
      <c r="CQ189" s="67"/>
      <c r="CR189" s="68"/>
      <c r="CS189" s="68"/>
      <c r="CT189" s="71"/>
    </row>
    <row r="190" spans="1:98">
      <c r="A190" s="72" t="s">
        <v>105</v>
      </c>
      <c r="B190" s="73">
        <v>1800.0000000000059</v>
      </c>
      <c r="C190" s="74"/>
      <c r="D190" s="73">
        <v>100.71639837303289</v>
      </c>
      <c r="E190" s="73">
        <v>166.28024280416724</v>
      </c>
      <c r="F190" s="73">
        <v>1533.0033588228052</v>
      </c>
      <c r="G190" s="74"/>
      <c r="H190" s="73">
        <v>116.90488871092751</v>
      </c>
      <c r="I190" s="73">
        <v>241.8928567089317</v>
      </c>
      <c r="J190" s="73">
        <v>1441.2022545801458</v>
      </c>
      <c r="K190" s="74"/>
      <c r="L190" s="73">
        <v>949.88664217343421</v>
      </c>
      <c r="M190" s="73">
        <v>850.11335782656181</v>
      </c>
      <c r="N190" s="74"/>
      <c r="O190" s="73">
        <v>739.6474184594498</v>
      </c>
      <c r="P190" s="73">
        <v>656.55101642841146</v>
      </c>
      <c r="Q190" s="73">
        <v>403.80156511213823</v>
      </c>
      <c r="R190" s="74"/>
      <c r="S190" s="73">
        <v>946.16707618578062</v>
      </c>
      <c r="T190" s="73">
        <v>281.64667962239201</v>
      </c>
      <c r="U190" s="73">
        <v>429.51681025235217</v>
      </c>
      <c r="V190" s="73">
        <v>142.669433939474</v>
      </c>
      <c r="W190" s="74"/>
      <c r="X190" s="73">
        <v>323.87455978891461</v>
      </c>
      <c r="Y190" s="73">
        <v>337.82970808978791</v>
      </c>
      <c r="Z190" s="73">
        <v>840.03084050567679</v>
      </c>
      <c r="AA190" s="73">
        <v>298.26489161561796</v>
      </c>
      <c r="AB190" s="74"/>
      <c r="AC190" s="73">
        <v>188.72397053412448</v>
      </c>
      <c r="AD190" s="73">
        <v>157.60383443624096</v>
      </c>
      <c r="AE190" s="73">
        <v>917.54352289799249</v>
      </c>
      <c r="AF190" s="73">
        <v>259.21261109728977</v>
      </c>
      <c r="AG190" s="73">
        <v>276.91606103434918</v>
      </c>
      <c r="AH190" s="74"/>
      <c r="AI190" s="73">
        <v>366.02701099349673</v>
      </c>
      <c r="AJ190" s="73">
        <v>291.09788498390907</v>
      </c>
      <c r="AK190" s="73">
        <v>701.31351535726776</v>
      </c>
      <c r="AL190" s="73">
        <v>441.56158866532536</v>
      </c>
      <c r="AM190" s="74"/>
      <c r="AN190" s="73">
        <v>410.96396850033381</v>
      </c>
      <c r="AO190" s="73">
        <v>799.54183271814418</v>
      </c>
      <c r="AP190" s="73">
        <v>589.49419878152059</v>
      </c>
      <c r="AQ190" s="74"/>
      <c r="AR190" s="73">
        <v>590.23257414304692</v>
      </c>
      <c r="AS190" s="73">
        <v>730.61399154416722</v>
      </c>
      <c r="AT190" s="73">
        <v>479.15343431278495</v>
      </c>
      <c r="AU190" s="74"/>
      <c r="AV190" s="73">
        <v>769.79675074366071</v>
      </c>
      <c r="AW190" s="73">
        <v>440.77185541491127</v>
      </c>
      <c r="AX190" s="73">
        <v>589.43139384142739</v>
      </c>
      <c r="AY190" s="74"/>
      <c r="AZ190" s="73">
        <v>757.69999184978519</v>
      </c>
      <c r="BA190" s="73">
        <v>568.97505722636208</v>
      </c>
      <c r="BB190" s="73">
        <v>473.32495092385273</v>
      </c>
      <c r="BC190" s="74"/>
      <c r="BD190" s="73">
        <v>1315.6840885763586</v>
      </c>
      <c r="BE190" s="73">
        <v>222.41823350170864</v>
      </c>
      <c r="BF190" s="73">
        <v>261.89767792193567</v>
      </c>
      <c r="BG190" s="74"/>
      <c r="BH190" s="73">
        <v>555.1022287574873</v>
      </c>
      <c r="BI190" s="73">
        <v>663.53431858763713</v>
      </c>
      <c r="BJ190" s="73">
        <v>581.3634526548758</v>
      </c>
      <c r="BK190" s="74"/>
      <c r="BL190" s="73">
        <v>394.47420530657223</v>
      </c>
      <c r="BM190" s="73">
        <v>565.18231846573667</v>
      </c>
      <c r="BN190" s="73">
        <v>511.44214148905081</v>
      </c>
      <c r="BO190" s="73">
        <v>328.90133473863995</v>
      </c>
      <c r="BP190" s="74"/>
      <c r="BQ190" s="73">
        <v>463.38609656047799</v>
      </c>
      <c r="BR190" s="73">
        <v>942.24326630934138</v>
      </c>
      <c r="BS190" s="73">
        <v>394.37063713017881</v>
      </c>
      <c r="BT190" s="74"/>
      <c r="BU190" s="73">
        <v>393.31250704443778</v>
      </c>
      <c r="BV190" s="73">
        <v>771.22501386615329</v>
      </c>
      <c r="BW190" s="73">
        <v>171.51952431694588</v>
      </c>
      <c r="BX190" s="73">
        <v>463.94295477246254</v>
      </c>
      <c r="BY190" s="74"/>
      <c r="BZ190" s="73">
        <v>259.11431147773885</v>
      </c>
      <c r="CA190" s="73">
        <v>1071.6804808689612</v>
      </c>
      <c r="CB190" s="73">
        <v>469.20520765330383</v>
      </c>
      <c r="CC190" s="74"/>
      <c r="CD190" s="73">
        <v>326.0271026001659</v>
      </c>
      <c r="CE190" s="73">
        <v>229.75802964751446</v>
      </c>
      <c r="CF190" s="73">
        <v>1244.2148677523232</v>
      </c>
      <c r="CG190" s="74"/>
      <c r="CH190" s="73">
        <v>506.32307395505359</v>
      </c>
      <c r="CI190" s="73">
        <v>729.38868422245969</v>
      </c>
      <c r="CJ190" s="73">
        <v>337.36350573757943</v>
      </c>
      <c r="CK190" s="73">
        <v>226.92473608490673</v>
      </c>
      <c r="CL190" s="74"/>
      <c r="CM190" s="73">
        <v>244.38429004689527</v>
      </c>
      <c r="CN190" s="73">
        <v>220.3312439719528</v>
      </c>
      <c r="CO190" s="73">
        <v>41.607539936205775</v>
      </c>
      <c r="CP190" s="74"/>
      <c r="CQ190" s="73">
        <v>267.81497380237028</v>
      </c>
      <c r="CR190" s="73">
        <v>595.20459896775969</v>
      </c>
      <c r="CS190" s="73">
        <v>406.9914789028719</v>
      </c>
      <c r="CT190" s="51">
        <v>529.98894832699875</v>
      </c>
    </row>
    <row r="191" spans="1:98">
      <c r="A191" s="76" t="s">
        <v>137</v>
      </c>
      <c r="B191" s="77">
        <v>2.7289318697949053E-2</v>
      </c>
      <c r="C191" s="74"/>
      <c r="D191" s="78">
        <v>5.6248881236446259E-2</v>
      </c>
      <c r="E191" s="78">
        <v>9.009631359451746E-2</v>
      </c>
      <c r="F191" s="78">
        <v>1.8574226769646374E-2</v>
      </c>
      <c r="G191" s="74"/>
      <c r="H191" s="78">
        <v>7.5378140582188433E-2</v>
      </c>
      <c r="I191" s="78">
        <v>4.3128965016088046E-2</v>
      </c>
      <c r="J191" s="78">
        <v>2.0729992525839836E-2</v>
      </c>
      <c r="K191" s="74"/>
      <c r="L191" s="77">
        <v>3.1068313929745496E-2</v>
      </c>
      <c r="M191" s="77">
        <v>2.3066802890530539E-2</v>
      </c>
      <c r="N191" s="74"/>
      <c r="O191" s="78">
        <v>3.8599050775678496E-2</v>
      </c>
      <c r="P191" s="78">
        <v>2.0126850963225466E-2</v>
      </c>
      <c r="Q191" s="77">
        <v>1.8218802434905763E-2</v>
      </c>
      <c r="R191" s="74"/>
      <c r="S191" s="77">
        <v>2.8772585180947403E-2</v>
      </c>
      <c r="T191" s="77">
        <v>1.5016666539341765E-2</v>
      </c>
      <c r="U191" s="77">
        <v>3.183370938626378E-2</v>
      </c>
      <c r="V191" s="77">
        <v>2.7998942500529689E-2</v>
      </c>
      <c r="W191" s="74"/>
      <c r="X191" s="77">
        <v>3.2143183191227338E-2</v>
      </c>
      <c r="Y191" s="78">
        <v>4.2085058919681465E-2</v>
      </c>
      <c r="Z191" s="78">
        <v>1.5912964248500569E-2</v>
      </c>
      <c r="AA191" s="78">
        <v>3.7300569930941406E-2</v>
      </c>
      <c r="AB191" s="74"/>
      <c r="AC191" s="78">
        <v>6.3264008502557534E-2</v>
      </c>
      <c r="AD191" s="78">
        <v>5.1639535249513438E-2</v>
      </c>
      <c r="AE191" s="78">
        <v>1.8563433970763418E-2</v>
      </c>
      <c r="AF191" s="77">
        <v>3.3624801060571308E-2</v>
      </c>
      <c r="AG191" s="78">
        <v>1.1895369739524377E-2</v>
      </c>
      <c r="AH191" s="74"/>
      <c r="AI191" s="77">
        <v>3.0857792128144757E-2</v>
      </c>
      <c r="AJ191" s="78">
        <v>5.1959115182554354E-2</v>
      </c>
      <c r="AK191" s="78">
        <v>1.6350757557470032E-2</v>
      </c>
      <c r="AL191" s="77">
        <v>2.5441054497244379E-2</v>
      </c>
      <c r="AM191" s="74"/>
      <c r="AN191" s="78">
        <v>5.4667669865609295E-2</v>
      </c>
      <c r="AO191" s="78">
        <v>1.7360152816882048E-2</v>
      </c>
      <c r="AP191" s="78">
        <v>2.1669700442512724E-2</v>
      </c>
      <c r="AQ191" s="74"/>
      <c r="AR191" s="77">
        <v>3.1094347299724028E-2</v>
      </c>
      <c r="AS191" s="77">
        <v>2.5207927402785407E-2</v>
      </c>
      <c r="AT191" s="77">
        <v>2.5775903219191931E-2</v>
      </c>
      <c r="AU191" s="74"/>
      <c r="AV191" s="77">
        <v>2.5459203961476985E-2</v>
      </c>
      <c r="AW191" s="77">
        <v>3.5255551215258751E-2</v>
      </c>
      <c r="AX191" s="77">
        <v>2.3722364627188505E-2</v>
      </c>
      <c r="AY191" s="74"/>
      <c r="AZ191" s="77">
        <v>2.9170022525328295E-2</v>
      </c>
      <c r="BA191" s="77">
        <v>2.7829058536318188E-2</v>
      </c>
      <c r="BB191" s="77">
        <v>2.3629871257623752E-2</v>
      </c>
      <c r="BC191" s="74"/>
      <c r="BD191" s="78">
        <v>2.0377054165711308E-2</v>
      </c>
      <c r="BE191" s="78">
        <v>4.2433118630724097E-2</v>
      </c>
      <c r="BF191" s="78">
        <v>4.9153198045713421E-2</v>
      </c>
      <c r="BG191" s="74"/>
      <c r="BH191" s="78">
        <v>4.230878613084061E-2</v>
      </c>
      <c r="BI191" s="77">
        <v>2.2728781325333281E-2</v>
      </c>
      <c r="BJ191" s="78">
        <v>1.8153438613706115E-2</v>
      </c>
      <c r="BK191" s="74"/>
      <c r="BL191" s="78">
        <v>4.5009532669101987E-2</v>
      </c>
      <c r="BM191" s="78">
        <v>1.3300814539675814E-2</v>
      </c>
      <c r="BN191" s="78">
        <v>3.3095406595235126E-2</v>
      </c>
      <c r="BO191" s="77">
        <v>2.1045530901873732E-2</v>
      </c>
      <c r="BP191" s="74"/>
      <c r="BQ191" s="77">
        <v>3.8528776831799769E-2</v>
      </c>
      <c r="BR191" s="77">
        <v>2.2789797538643082E-2</v>
      </c>
      <c r="BS191" s="77">
        <v>2.4833341941729165E-2</v>
      </c>
      <c r="BT191" s="74"/>
      <c r="BU191" s="77">
        <v>3.8342647857041758E-2</v>
      </c>
      <c r="BV191" s="77">
        <v>2.1889042478519322E-2</v>
      </c>
      <c r="BW191" s="77">
        <v>3.6986691501401117E-2</v>
      </c>
      <c r="BX191" s="77">
        <v>2.3310654398979995E-2</v>
      </c>
      <c r="BY191" s="74"/>
      <c r="BZ191" s="78">
        <v>7.6224936198444226E-2</v>
      </c>
      <c r="CA191" s="78">
        <v>1.9338961003232846E-2</v>
      </c>
      <c r="CB191" s="78">
        <v>1.8423953160278742E-2</v>
      </c>
      <c r="CC191" s="74"/>
      <c r="CD191" s="78">
        <v>6.4578738145374334E-2</v>
      </c>
      <c r="CE191" s="78">
        <v>4.7577331178692776E-2</v>
      </c>
      <c r="CF191" s="78">
        <v>1.3771802078404737E-2</v>
      </c>
      <c r="CG191" s="74"/>
      <c r="CH191" s="78">
        <v>5.2203160389385279E-2</v>
      </c>
      <c r="CI191" s="78">
        <v>8.5182941458472432E-3</v>
      </c>
      <c r="CJ191" s="78">
        <v>3.8404890550935829E-2</v>
      </c>
      <c r="CK191" s="78">
        <v>1.5509781815404038E-2</v>
      </c>
      <c r="CL191" s="74"/>
      <c r="CM191" s="77">
        <v>6.4974707602637335E-2</v>
      </c>
      <c r="CN191" s="77">
        <v>3.7414006373162501E-2</v>
      </c>
      <c r="CO191" s="77">
        <v>5.5504177546052851E-2</v>
      </c>
      <c r="CP191" s="74"/>
      <c r="CQ191" s="78">
        <v>6.2151222623420883E-2</v>
      </c>
      <c r="CR191" s="78">
        <v>2.9194372099464041E-2</v>
      </c>
      <c r="CS191" s="78">
        <v>1.5546704363642154E-2</v>
      </c>
      <c r="CT191" s="79">
        <v>1.6550807119129027E-2</v>
      </c>
    </row>
    <row r="192" spans="1:98">
      <c r="A192" s="76" t="s">
        <v>138</v>
      </c>
      <c r="B192" s="77">
        <v>4.0957312464819512E-2</v>
      </c>
      <c r="C192" s="74"/>
      <c r="D192" s="78">
        <v>7.0374812353525829E-2</v>
      </c>
      <c r="E192" s="78">
        <v>2.1246953893309765E-2</v>
      </c>
      <c r="F192" s="77">
        <v>4.116254265514336E-2</v>
      </c>
      <c r="G192" s="74"/>
      <c r="H192" s="77">
        <v>4.508064753554427E-2</v>
      </c>
      <c r="I192" s="77">
        <v>4.6329763544375374E-2</v>
      </c>
      <c r="J192" s="77">
        <v>3.972112541261244E-2</v>
      </c>
      <c r="K192" s="74"/>
      <c r="L192" s="78">
        <v>2.3723177729916809E-2</v>
      </c>
      <c r="M192" s="78">
        <v>6.0214125951382293E-2</v>
      </c>
      <c r="N192" s="74"/>
      <c r="O192" s="77">
        <v>3.2179821679350726E-2</v>
      </c>
      <c r="P192" s="77">
        <v>5.1322782962513087E-2</v>
      </c>
      <c r="Q192" s="77">
        <v>4.0181654770405799E-2</v>
      </c>
      <c r="R192" s="74"/>
      <c r="S192" s="78">
        <v>3.0453982442391253E-2</v>
      </c>
      <c r="T192" s="78">
        <v>6.2547204087742544E-2</v>
      </c>
      <c r="U192" s="77">
        <v>4.9354002870514502E-2</v>
      </c>
      <c r="V192" s="77">
        <v>4.271426966216664E-2</v>
      </c>
      <c r="W192" s="74"/>
      <c r="X192" s="77">
        <v>4.3992194519311516E-2</v>
      </c>
      <c r="Y192" s="78">
        <v>5.4809427131620639E-2</v>
      </c>
      <c r="Z192" s="78">
        <v>3.020658282399161E-2</v>
      </c>
      <c r="AA192" s="77">
        <v>5.2250520640502771E-2</v>
      </c>
      <c r="AB192" s="74"/>
      <c r="AC192" s="78">
        <v>3.701633734537689E-2</v>
      </c>
      <c r="AD192" s="78">
        <v>3.5828945939588012E-2</v>
      </c>
      <c r="AE192" s="78">
        <v>2.8655376530641079E-2</v>
      </c>
      <c r="AF192" s="78">
        <v>8.5397662277226602E-2</v>
      </c>
      <c r="AG192" s="77">
        <v>4.5724349879400938E-2</v>
      </c>
      <c r="AH192" s="74"/>
      <c r="AI192" s="78">
        <v>7.0116486360694869E-2</v>
      </c>
      <c r="AJ192" s="78">
        <v>1.5566900621205982E-2</v>
      </c>
      <c r="AK192" s="78">
        <v>3.2169249011397692E-2</v>
      </c>
      <c r="AL192" s="78">
        <v>4.7482421690942751E-2</v>
      </c>
      <c r="AM192" s="74"/>
      <c r="AN192" s="77">
        <v>3.6800790840650445E-2</v>
      </c>
      <c r="AO192" s="77">
        <v>3.5005456851934742E-2</v>
      </c>
      <c r="AP192" s="77">
        <v>5.1927629356814511E-2</v>
      </c>
      <c r="AQ192" s="74"/>
      <c r="AR192" s="78">
        <v>2.4860051624782512E-2</v>
      </c>
      <c r="AS192" s="77">
        <v>4.1984315558692149E-2</v>
      </c>
      <c r="AT192" s="78">
        <v>5.9220324364286633E-2</v>
      </c>
      <c r="AU192" s="74"/>
      <c r="AV192" s="77">
        <v>3.8559741897584959E-2</v>
      </c>
      <c r="AW192" s="78">
        <v>2.6642726315781094E-2</v>
      </c>
      <c r="AX192" s="78">
        <v>5.4792864513712063E-2</v>
      </c>
      <c r="AY192" s="74"/>
      <c r="AZ192" s="77">
        <v>4.5608864711966478E-2</v>
      </c>
      <c r="BA192" s="77">
        <v>2.9477563057863584E-2</v>
      </c>
      <c r="BB192" s="77">
        <v>4.7310685491417086E-2</v>
      </c>
      <c r="BC192" s="74"/>
      <c r="BD192" s="77">
        <v>4.3008583304953399E-2</v>
      </c>
      <c r="BE192" s="77">
        <v>4.1866149145197422E-2</v>
      </c>
      <c r="BF192" s="77">
        <v>2.9880596253610593E-2</v>
      </c>
      <c r="BG192" s="74"/>
      <c r="BH192" s="77">
        <v>3.5965194681717001E-2</v>
      </c>
      <c r="BI192" s="77">
        <v>4.4170917373271439E-2</v>
      </c>
      <c r="BJ192" s="77">
        <v>4.2056106277130301E-2</v>
      </c>
      <c r="BK192" s="74"/>
      <c r="BL192" s="77">
        <v>4.0784681283102246E-2</v>
      </c>
      <c r="BM192" s="77">
        <v>3.9908752626863032E-2</v>
      </c>
      <c r="BN192" s="77">
        <v>3.633671310466087E-2</v>
      </c>
      <c r="BO192" s="77">
        <v>5.015124067618127E-2</v>
      </c>
      <c r="BP192" s="74"/>
      <c r="BQ192" s="77">
        <v>3.3011087771241378E-2</v>
      </c>
      <c r="BR192" s="77">
        <v>4.2453338705600481E-2</v>
      </c>
      <c r="BS192" s="77">
        <v>4.671978354555037E-2</v>
      </c>
      <c r="BT192" s="74"/>
      <c r="BU192" s="77">
        <v>3.4250194355700626E-2</v>
      </c>
      <c r="BV192" s="77">
        <v>4.325943582981729E-2</v>
      </c>
      <c r="BW192" s="77">
        <v>4.4439071064997733E-2</v>
      </c>
      <c r="BX192" s="77">
        <v>4.1529255055671267E-2</v>
      </c>
      <c r="BY192" s="74"/>
      <c r="BZ192" s="77">
        <v>4.2967661266317576E-2</v>
      </c>
      <c r="CA192" s="77">
        <v>3.8587279691158417E-2</v>
      </c>
      <c r="CB192" s="77">
        <v>4.5260350206280407E-2</v>
      </c>
      <c r="CC192" s="74"/>
      <c r="CD192" s="77">
        <v>3.2441839910271997E-2</v>
      </c>
      <c r="CE192" s="77">
        <v>4.7379860587106491E-2</v>
      </c>
      <c r="CF192" s="77">
        <v>4.2002664739613574E-2</v>
      </c>
      <c r="CG192" s="74"/>
      <c r="CH192" s="77">
        <v>3.2340366912903241E-2</v>
      </c>
      <c r="CI192" s="77">
        <v>4.375722116488609E-2</v>
      </c>
      <c r="CJ192" s="77">
        <v>5.5419234444245277E-2</v>
      </c>
      <c r="CK192" s="77">
        <v>2.9684023772043582E-2</v>
      </c>
      <c r="CL192" s="74"/>
      <c r="CM192" s="77">
        <v>4.628105586419072E-2</v>
      </c>
      <c r="CN192" s="77">
        <v>2.0845709585172553E-2</v>
      </c>
      <c r="CO192" s="77">
        <v>1.1328472784694605E-2</v>
      </c>
      <c r="CP192" s="74"/>
      <c r="CQ192" s="77">
        <v>3.4515025916420465E-2</v>
      </c>
      <c r="CR192" s="77">
        <v>4.8290222663490902E-2</v>
      </c>
      <c r="CS192" s="77">
        <v>4.4592228364222213E-2</v>
      </c>
      <c r="CT192" s="53">
        <v>3.3186167648561936E-2</v>
      </c>
    </row>
    <row r="193" spans="1:98">
      <c r="A193" s="76" t="s">
        <v>139</v>
      </c>
      <c r="B193" s="77">
        <v>5.6246130040572342E-2</v>
      </c>
      <c r="C193" s="74"/>
      <c r="D193" s="77">
        <v>5.5141297418934657E-2</v>
      </c>
      <c r="E193" s="77">
        <v>5.0901410838723883E-2</v>
      </c>
      <c r="F193" s="77">
        <v>5.6898441702712327E-2</v>
      </c>
      <c r="G193" s="74"/>
      <c r="H193" s="78">
        <v>0.1017415401252524</v>
      </c>
      <c r="I193" s="78">
        <v>7.9342923813156691E-2</v>
      </c>
      <c r="J193" s="78">
        <v>4.8679124615333115E-2</v>
      </c>
      <c r="K193" s="74"/>
      <c r="L193" s="77">
        <v>6.3330719418358494E-2</v>
      </c>
      <c r="M193" s="77">
        <v>4.8330060079682186E-2</v>
      </c>
      <c r="N193" s="74"/>
      <c r="O193" s="77">
        <v>6.2660070390379602E-2</v>
      </c>
      <c r="P193" s="77">
        <v>4.9360058545472499E-2</v>
      </c>
      <c r="Q193" s="77">
        <v>5.5693885567426146E-2</v>
      </c>
      <c r="R193" s="74"/>
      <c r="S193" s="78">
        <v>4.9612036384462092E-2</v>
      </c>
      <c r="T193" s="78">
        <v>8.2227490873531928E-2</v>
      </c>
      <c r="U193" s="77">
        <v>4.8293924930706958E-2</v>
      </c>
      <c r="V193" s="77">
        <v>7.2893022754396089E-2</v>
      </c>
      <c r="W193" s="74"/>
      <c r="X193" s="78">
        <v>4.6587821301403758E-2</v>
      </c>
      <c r="Y193" s="78">
        <v>7.8133958869878145E-2</v>
      </c>
      <c r="Z193" s="78">
        <v>4.057245157210139E-2</v>
      </c>
      <c r="AA193" s="78">
        <v>8.6085696194525566E-2</v>
      </c>
      <c r="AB193" s="74"/>
      <c r="AC193" s="77">
        <v>5.8264376494887679E-2</v>
      </c>
      <c r="AD193" s="77">
        <v>7.8627177246038141E-2</v>
      </c>
      <c r="AE193" s="77">
        <v>4.7807232237474101E-2</v>
      </c>
      <c r="AF193" s="77">
        <v>4.9993323036946362E-2</v>
      </c>
      <c r="AG193" s="77">
        <v>7.5947522898378667E-2</v>
      </c>
      <c r="AH193" s="74"/>
      <c r="AI193" s="77">
        <v>6.8953380651502347E-2</v>
      </c>
      <c r="AJ193" s="77">
        <v>6.3906823681109351E-2</v>
      </c>
      <c r="AK193" s="77">
        <v>4.2435748593452775E-2</v>
      </c>
      <c r="AL193" s="77">
        <v>6.259676958385027E-2</v>
      </c>
      <c r="AM193" s="74"/>
      <c r="AN193" s="77">
        <v>4.9803495269591318E-2</v>
      </c>
      <c r="AO193" s="77">
        <v>5.9235922313183156E-2</v>
      </c>
      <c r="AP193" s="77">
        <v>5.6682481679863991E-2</v>
      </c>
      <c r="AQ193" s="74"/>
      <c r="AR193" s="77">
        <v>5.4944439869375784E-2</v>
      </c>
      <c r="AS193" s="77">
        <v>5.0874141161777867E-2</v>
      </c>
      <c r="AT193" s="77">
        <v>6.6040800894764176E-2</v>
      </c>
      <c r="AU193" s="74"/>
      <c r="AV193" s="77">
        <v>6.8843628181650643E-2</v>
      </c>
      <c r="AW193" s="77">
        <v>4.6872659706565983E-2</v>
      </c>
      <c r="AX193" s="77">
        <v>4.6803213894843973E-2</v>
      </c>
      <c r="AY193" s="74"/>
      <c r="AZ193" s="77">
        <v>6.7273947713019977E-2</v>
      </c>
      <c r="BA193" s="77">
        <v>4.6361276238501989E-2</v>
      </c>
      <c r="BB193" s="77">
        <v>5.0475164243194863E-2</v>
      </c>
      <c r="BC193" s="74"/>
      <c r="BD193" s="77">
        <v>5.5319836374054514E-2</v>
      </c>
      <c r="BE193" s="77">
        <v>6.6355308022809534E-2</v>
      </c>
      <c r="BF193" s="77">
        <v>5.2314229312213162E-2</v>
      </c>
      <c r="BG193" s="74"/>
      <c r="BH193" s="77">
        <v>5.3502022694939255E-2</v>
      </c>
      <c r="BI193" s="77">
        <v>5.9044240356551585E-2</v>
      </c>
      <c r="BJ193" s="77">
        <v>5.567268133681768E-2</v>
      </c>
      <c r="BK193" s="74"/>
      <c r="BL193" s="77">
        <v>6.4589256857274374E-2</v>
      </c>
      <c r="BM193" s="77">
        <v>5.4275656068048315E-2</v>
      </c>
      <c r="BN193" s="77">
        <v>4.8442229524095354E-2</v>
      </c>
      <c r="BO193" s="77">
        <v>6.1760769624000046E-2</v>
      </c>
      <c r="BP193" s="74"/>
      <c r="BQ193" s="77">
        <v>4.309025307440844E-2</v>
      </c>
      <c r="BR193" s="77">
        <v>5.9744920602282668E-2</v>
      </c>
      <c r="BS193" s="77">
        <v>6.3344880210095475E-2</v>
      </c>
      <c r="BT193" s="74"/>
      <c r="BU193" s="77">
        <v>5.649114158629457E-2</v>
      </c>
      <c r="BV193" s="77">
        <v>5.9760089496389432E-2</v>
      </c>
      <c r="BW193" s="77">
        <v>3.5792643963817275E-2</v>
      </c>
      <c r="BX193" s="77">
        <v>5.7758713990709858E-2</v>
      </c>
      <c r="BY193" s="74"/>
      <c r="BZ193" s="77">
        <v>6.2424451463443047E-2</v>
      </c>
      <c r="CA193" s="78">
        <v>4.7167371236872833E-2</v>
      </c>
      <c r="CB193" s="78">
        <v>7.3570398753448771E-2</v>
      </c>
      <c r="CC193" s="74"/>
      <c r="CD193" s="77">
        <v>6.258248000183414E-2</v>
      </c>
      <c r="CE193" s="77">
        <v>7.5906414791347257E-2</v>
      </c>
      <c r="CF193" s="77">
        <v>5.0955299432294911E-2</v>
      </c>
      <c r="CG193" s="74"/>
      <c r="CH193" s="77">
        <v>5.6811816388704944E-2</v>
      </c>
      <c r="CI193" s="77">
        <v>5.0887844876111608E-2</v>
      </c>
      <c r="CJ193" s="77">
        <v>5.307423089488942E-2</v>
      </c>
      <c r="CK193" s="77">
        <v>7.6922304933168845E-2</v>
      </c>
      <c r="CL193" s="74"/>
      <c r="CM193" s="77">
        <v>5.2303429852336616E-2</v>
      </c>
      <c r="CN193" s="77">
        <v>5.8938367047481996E-2</v>
      </c>
      <c r="CO193" s="77">
        <v>7.2031012041716566E-2</v>
      </c>
      <c r="CP193" s="74"/>
      <c r="CQ193" s="78">
        <v>8.2155540050709186E-2</v>
      </c>
      <c r="CR193" s="77">
        <v>5.6333391847326025E-2</v>
      </c>
      <c r="CS193" s="78">
        <v>4.4514436061666413E-2</v>
      </c>
      <c r="CT193" s="53">
        <v>5.2064595470317124E-2</v>
      </c>
    </row>
    <row r="194" spans="1:98">
      <c r="A194" s="76" t="s">
        <v>140</v>
      </c>
      <c r="B194" s="77">
        <v>8.1443374613943451E-2</v>
      </c>
      <c r="C194" s="74"/>
      <c r="D194" s="77">
        <v>9.035128922912368E-2</v>
      </c>
      <c r="E194" s="77">
        <v>8.2880413623798624E-2</v>
      </c>
      <c r="F194" s="77">
        <v>8.0702264513959301E-2</v>
      </c>
      <c r="G194" s="74"/>
      <c r="H194" s="77">
        <v>7.5777338678004999E-2</v>
      </c>
      <c r="I194" s="77">
        <v>5.4098211764250496E-2</v>
      </c>
      <c r="J194" s="77">
        <v>8.6492622099006655E-2</v>
      </c>
      <c r="K194" s="74"/>
      <c r="L194" s="77">
        <v>7.7545155509887068E-2</v>
      </c>
      <c r="M194" s="77">
        <v>8.5799106965539676E-2</v>
      </c>
      <c r="N194" s="74"/>
      <c r="O194" s="77">
        <v>8.6351332471264752E-2</v>
      </c>
      <c r="P194" s="77">
        <v>7.1048841832278622E-2</v>
      </c>
      <c r="Q194" s="77">
        <v>8.9354148073027287E-2</v>
      </c>
      <c r="R194" s="74"/>
      <c r="S194" s="78">
        <v>7.183748920081405E-2</v>
      </c>
      <c r="T194" s="77">
        <v>9.1106689156933096E-2</v>
      </c>
      <c r="U194" s="78">
        <v>0.1046143103308229</v>
      </c>
      <c r="V194" s="77">
        <v>5.6314135362456552E-2</v>
      </c>
      <c r="W194" s="74"/>
      <c r="X194" s="77">
        <v>7.4192762924136929E-2</v>
      </c>
      <c r="Y194" s="77">
        <v>9.5815022375373857E-2</v>
      </c>
      <c r="Z194" s="77">
        <v>7.7645046640005044E-2</v>
      </c>
      <c r="AA194" s="77">
        <v>8.3736074026145413E-2</v>
      </c>
      <c r="AB194" s="74"/>
      <c r="AC194" s="77">
        <v>7.4900546189082123E-2</v>
      </c>
      <c r="AD194" s="77">
        <v>9.5894482868337919E-2</v>
      </c>
      <c r="AE194" s="77">
        <v>7.7769072321275834E-2</v>
      </c>
      <c r="AF194" s="77">
        <v>9.2012457548208873E-2</v>
      </c>
      <c r="AG194" s="77">
        <v>7.9958921791544693E-2</v>
      </c>
      <c r="AH194" s="74"/>
      <c r="AI194" s="77">
        <v>9.7422644182845852E-2</v>
      </c>
      <c r="AJ194" s="77">
        <v>7.1054426469408974E-2</v>
      </c>
      <c r="AK194" s="77">
        <v>6.7045310841668829E-2</v>
      </c>
      <c r="AL194" s="77">
        <v>9.7914266691247517E-2</v>
      </c>
      <c r="AM194" s="74"/>
      <c r="AN194" s="77">
        <v>7.0970240178389779E-2</v>
      </c>
      <c r="AO194" s="77">
        <v>7.5633223532704449E-2</v>
      </c>
      <c r="AP194" s="77">
        <v>9.6625101173144629E-2</v>
      </c>
      <c r="AQ194" s="74"/>
      <c r="AR194" s="77">
        <v>8.8251149114563762E-2</v>
      </c>
      <c r="AS194" s="77">
        <v>7.8174585844364861E-2</v>
      </c>
      <c r="AT194" s="77">
        <v>7.8041651198213269E-2</v>
      </c>
      <c r="AU194" s="74"/>
      <c r="AV194" s="77">
        <v>8.0399486223613675E-2</v>
      </c>
      <c r="AW194" s="77">
        <v>7.2309480530567752E-2</v>
      </c>
      <c r="AX194" s="77">
        <v>8.9636941132064052E-2</v>
      </c>
      <c r="AY194" s="74"/>
      <c r="AZ194" s="77">
        <v>9.4083494700516662E-2</v>
      </c>
      <c r="BA194" s="77">
        <v>6.513815626090308E-2</v>
      </c>
      <c r="BB194" s="77">
        <v>8.0809230268751073E-2</v>
      </c>
      <c r="BC194" s="74"/>
      <c r="BD194" s="77">
        <v>8.6852900170860795E-2</v>
      </c>
      <c r="BE194" s="77">
        <v>8.0036889978945258E-2</v>
      </c>
      <c r="BF194" s="77">
        <v>5.5462239813474812E-2</v>
      </c>
      <c r="BG194" s="74"/>
      <c r="BH194" s="77">
        <v>8.7524927580084011E-2</v>
      </c>
      <c r="BI194" s="77">
        <v>7.8009689943715127E-2</v>
      </c>
      <c r="BJ194" s="77">
        <v>7.9555543545626217E-2</v>
      </c>
      <c r="BK194" s="74"/>
      <c r="BL194" s="77">
        <v>7.0158302698044503E-2</v>
      </c>
      <c r="BM194" s="77">
        <v>6.8864982786455683E-2</v>
      </c>
      <c r="BN194" s="77">
        <v>9.9070632714547746E-2</v>
      </c>
      <c r="BO194" s="77">
        <v>8.918257032730767E-2</v>
      </c>
      <c r="BP194" s="74"/>
      <c r="BQ194" s="77">
        <v>8.0632757552601658E-2</v>
      </c>
      <c r="BR194" s="77">
        <v>7.5719360505087846E-2</v>
      </c>
      <c r="BS194" s="77">
        <v>9.6071853215117076E-2</v>
      </c>
      <c r="BT194" s="74"/>
      <c r="BU194" s="77">
        <v>9.2290578470164142E-2</v>
      </c>
      <c r="BV194" s="77">
        <v>7.6465535483187755E-2</v>
      </c>
      <c r="BW194" s="77">
        <v>9.369322684316049E-2</v>
      </c>
      <c r="BX194" s="77">
        <v>7.5993575901040639E-2</v>
      </c>
      <c r="BY194" s="74"/>
      <c r="BZ194" s="77">
        <v>8.9090317790968543E-2</v>
      </c>
      <c r="CA194" s="77">
        <v>7.9572943306749327E-2</v>
      </c>
      <c r="CB194" s="77">
        <v>8.1492547781942759E-2</v>
      </c>
      <c r="CC194" s="74"/>
      <c r="CD194" s="77">
        <v>9.1160305844208867E-2</v>
      </c>
      <c r="CE194" s="77">
        <v>8.2771878995244047E-2</v>
      </c>
      <c r="CF194" s="77">
        <v>7.865188130019736E-2</v>
      </c>
      <c r="CG194" s="74"/>
      <c r="CH194" s="77">
        <v>9.7903732353445835E-2</v>
      </c>
      <c r="CI194" s="77">
        <v>7.604129001152006E-2</v>
      </c>
      <c r="CJ194" s="77">
        <v>6.1303656347075713E-2</v>
      </c>
      <c r="CK194" s="77">
        <v>9.2021183149260805E-2</v>
      </c>
      <c r="CL194" s="74"/>
      <c r="CM194" s="77">
        <v>9.2430704120942328E-2</v>
      </c>
      <c r="CN194" s="77">
        <v>9.9906694611858485E-2</v>
      </c>
      <c r="CO194" s="77">
        <v>0.11944326471599616</v>
      </c>
      <c r="CP194" s="74"/>
      <c r="CQ194" s="77">
        <v>7.1124622040949603E-2</v>
      </c>
      <c r="CR194" s="77">
        <v>9.0385547431012916E-2</v>
      </c>
      <c r="CS194" s="77">
        <v>8.999092901542978E-2</v>
      </c>
      <c r="CT194" s="53">
        <v>7.0051273398631514E-2</v>
      </c>
    </row>
    <row r="195" spans="1:98">
      <c r="A195" s="76" t="s">
        <v>141</v>
      </c>
      <c r="B195" s="77">
        <v>0.11282003164920124</v>
      </c>
      <c r="C195" s="74"/>
      <c r="D195" s="77">
        <v>7.5412808551257843E-2</v>
      </c>
      <c r="E195" s="77">
        <v>0.12848083903108445</v>
      </c>
      <c r="F195" s="77">
        <v>0.11357895883804053</v>
      </c>
      <c r="G195" s="74"/>
      <c r="H195" s="77">
        <v>6.5518887006032464E-2</v>
      </c>
      <c r="I195" s="77">
        <v>0.13035291296747578</v>
      </c>
      <c r="J195" s="77">
        <v>0.11371418533089149</v>
      </c>
      <c r="K195" s="74"/>
      <c r="L195" s="77">
        <v>0.1100137232858021</v>
      </c>
      <c r="M195" s="77">
        <v>0.1159557015027237</v>
      </c>
      <c r="N195" s="74"/>
      <c r="O195" s="78">
        <v>9.6996945433257806E-2</v>
      </c>
      <c r="P195" s="77">
        <v>0.11323267609026262</v>
      </c>
      <c r="Q195" s="78">
        <v>0.1411324101346767</v>
      </c>
      <c r="R195" s="74"/>
      <c r="S195" s="77">
        <v>0.10590095016157519</v>
      </c>
      <c r="T195" s="77">
        <v>0.11632268486786174</v>
      </c>
      <c r="U195" s="77">
        <v>0.11760504397299834</v>
      </c>
      <c r="V195" s="77">
        <v>0.13738628333339922</v>
      </c>
      <c r="W195" s="74"/>
      <c r="X195" s="78">
        <v>7.9473660246708516E-2</v>
      </c>
      <c r="Y195" s="77">
        <v>0.1126326195811972</v>
      </c>
      <c r="Z195" s="78">
        <v>0.12664563878322108</v>
      </c>
      <c r="AA195" s="77">
        <v>0.11030353815759716</v>
      </c>
      <c r="AB195" s="74"/>
      <c r="AC195" s="77">
        <v>9.2015615055558206E-2</v>
      </c>
      <c r="AD195" s="77">
        <v>0.11691664275549082</v>
      </c>
      <c r="AE195" s="77">
        <v>0.1140031225870051</v>
      </c>
      <c r="AF195" s="77">
        <v>0.11881405963682422</v>
      </c>
      <c r="AG195" s="77">
        <v>0.11513620432121979</v>
      </c>
      <c r="AH195" s="74"/>
      <c r="AI195" s="78">
        <v>8.8015206248478042E-2</v>
      </c>
      <c r="AJ195" s="78">
        <v>0.14068314038731899</v>
      </c>
      <c r="AK195" s="77">
        <v>0.1051692035152459</v>
      </c>
      <c r="AL195" s="77">
        <v>0.12716451589218999</v>
      </c>
      <c r="AM195" s="74"/>
      <c r="AN195" s="77">
        <v>9.4826028236037002E-2</v>
      </c>
      <c r="AO195" s="77">
        <v>0.11374988634723904</v>
      </c>
      <c r="AP195" s="77">
        <v>0.1241033137174575</v>
      </c>
      <c r="AQ195" s="74"/>
      <c r="AR195" s="77">
        <v>0.11015426712350418</v>
      </c>
      <c r="AS195" s="77">
        <v>0.10920560482077776</v>
      </c>
      <c r="AT195" s="77">
        <v>0.12161506799567975</v>
      </c>
      <c r="AU195" s="74"/>
      <c r="AV195" s="77">
        <v>0.11283523930108666</v>
      </c>
      <c r="AW195" s="77">
        <v>0.10666996666583843</v>
      </c>
      <c r="AX195" s="77">
        <v>0.11739913751433284</v>
      </c>
      <c r="AY195" s="74"/>
      <c r="AZ195" s="77">
        <v>0.10838668021893591</v>
      </c>
      <c r="BA195" s="77">
        <v>0.10106873942207782</v>
      </c>
      <c r="BB195" s="77">
        <v>0.13404296209135161</v>
      </c>
      <c r="BC195" s="74"/>
      <c r="BD195" s="77">
        <v>0.11159289856344025</v>
      </c>
      <c r="BE195" s="77">
        <v>9.8215164347721734E-2</v>
      </c>
      <c r="BF195" s="77">
        <v>0.13138800178092952</v>
      </c>
      <c r="BG195" s="74"/>
      <c r="BH195" s="77">
        <v>0.10325482191168978</v>
      </c>
      <c r="BI195" s="77">
        <v>0.11218133489104186</v>
      </c>
      <c r="BJ195" s="77">
        <v>0.12268213501303125</v>
      </c>
      <c r="BK195" s="74"/>
      <c r="BL195" s="77">
        <v>0.10835865913039798</v>
      </c>
      <c r="BM195" s="78">
        <v>0.10010212054619654</v>
      </c>
      <c r="BN195" s="78">
        <v>0.10423721467444513</v>
      </c>
      <c r="BO195" s="78">
        <v>0.15337155195952756</v>
      </c>
      <c r="BP195" s="74"/>
      <c r="BQ195" s="77">
        <v>0.11767043334929028</v>
      </c>
      <c r="BR195" s="77">
        <v>0.10171555227414258</v>
      </c>
      <c r="BS195" s="77">
        <v>0.13365198878031584</v>
      </c>
      <c r="BT195" s="74"/>
      <c r="BU195" s="77">
        <v>0.11587704368250136</v>
      </c>
      <c r="BV195" s="77">
        <v>0.10524067984273064</v>
      </c>
      <c r="BW195" s="77">
        <v>9.57016808757499E-2</v>
      </c>
      <c r="BX195" s="77">
        <v>0.12915642805084565</v>
      </c>
      <c r="BY195" s="74"/>
      <c r="BZ195" s="77">
        <v>0.10751855618229481</v>
      </c>
      <c r="CA195" s="77">
        <v>0.10774580889884235</v>
      </c>
      <c r="CB195" s="77">
        <v>0.12733741877845434</v>
      </c>
      <c r="CC195" s="74"/>
      <c r="CD195" s="77">
        <v>9.2904715540119781E-2</v>
      </c>
      <c r="CE195" s="77">
        <v>0.13016965026576321</v>
      </c>
      <c r="CF195" s="77">
        <v>0.11483473078590396</v>
      </c>
      <c r="CG195" s="74"/>
      <c r="CH195" s="78">
        <v>9.1950771141418697E-2</v>
      </c>
      <c r="CI195" s="77">
        <v>0.11059853656889494</v>
      </c>
      <c r="CJ195" s="78">
        <v>0.13519947746863126</v>
      </c>
      <c r="CK195" s="77">
        <v>0.13325373705740853</v>
      </c>
      <c r="CL195" s="74"/>
      <c r="CM195" s="77">
        <v>0.10366114553591603</v>
      </c>
      <c r="CN195" s="77">
        <v>8.2593237237201647E-2</v>
      </c>
      <c r="CO195" s="77">
        <v>7.2721697560441723E-2</v>
      </c>
      <c r="CP195" s="74"/>
      <c r="CQ195" s="77">
        <v>0.10984236019032868</v>
      </c>
      <c r="CR195" s="77">
        <v>0.12061720245385571</v>
      </c>
      <c r="CS195" s="77">
        <v>9.2736645456602623E-2</v>
      </c>
      <c r="CT195" s="53">
        <v>0.12099061736321613</v>
      </c>
    </row>
    <row r="196" spans="1:98">
      <c r="A196" s="76" t="s">
        <v>142</v>
      </c>
      <c r="B196" s="77">
        <v>0.12744003395860409</v>
      </c>
      <c r="C196" s="74"/>
      <c r="D196" s="77">
        <v>0.11949850591838954</v>
      </c>
      <c r="E196" s="77">
        <v>0.11535308127114199</v>
      </c>
      <c r="F196" s="77">
        <v>0.12927281763337706</v>
      </c>
      <c r="G196" s="74"/>
      <c r="H196" s="77">
        <v>0.1332874919538167</v>
      </c>
      <c r="I196" s="77">
        <v>0.14060379998930003</v>
      </c>
      <c r="J196" s="77">
        <v>0.12475629031048449</v>
      </c>
      <c r="K196" s="74"/>
      <c r="L196" s="77">
        <v>0.13450970617002811</v>
      </c>
      <c r="M196" s="77">
        <v>0.11954063191257087</v>
      </c>
      <c r="N196" s="74"/>
      <c r="O196" s="77">
        <v>0.12645817231596856</v>
      </c>
      <c r="P196" s="77">
        <v>0.12176083073985547</v>
      </c>
      <c r="Q196" s="77">
        <v>0.13847247776252111</v>
      </c>
      <c r="R196" s="74"/>
      <c r="S196" s="77">
        <v>0.13590358852089854</v>
      </c>
      <c r="T196" s="77">
        <v>0.13925827029346019</v>
      </c>
      <c r="U196" s="77">
        <v>0.10380906434703482</v>
      </c>
      <c r="V196" s="77">
        <v>0.11912287047409083</v>
      </c>
      <c r="W196" s="74"/>
      <c r="X196" s="77">
        <v>0.12817826511578523</v>
      </c>
      <c r="Y196" s="78">
        <v>0.14497039731038286</v>
      </c>
      <c r="Z196" s="77">
        <v>0.13240464305831748</v>
      </c>
      <c r="AA196" s="78">
        <v>9.2800366769674278E-2</v>
      </c>
      <c r="AB196" s="74"/>
      <c r="AC196" s="77">
        <v>0.15537604305923822</v>
      </c>
      <c r="AD196" s="77">
        <v>0.16114839369023587</v>
      </c>
      <c r="AE196" s="77">
        <v>0.12397154935839196</v>
      </c>
      <c r="AF196" s="77">
        <v>0.1176851722886367</v>
      </c>
      <c r="AG196" s="77">
        <v>0.10984014270331256</v>
      </c>
      <c r="AH196" s="74"/>
      <c r="AI196" s="77">
        <v>0.13456299090654195</v>
      </c>
      <c r="AJ196" s="77">
        <v>0.10557285442712505</v>
      </c>
      <c r="AK196" s="77">
        <v>0.14386652038774525</v>
      </c>
      <c r="AL196" s="77">
        <v>0.10986191559246225</v>
      </c>
      <c r="AM196" s="74"/>
      <c r="AN196" s="77">
        <v>0.14424346370787203</v>
      </c>
      <c r="AO196" s="77">
        <v>0.12654617501875323</v>
      </c>
      <c r="AP196" s="77">
        <v>0.11693793474878732</v>
      </c>
      <c r="AQ196" s="74"/>
      <c r="AR196" s="77">
        <v>0.14020130696356656</v>
      </c>
      <c r="AS196" s="77">
        <v>0.12333882615089828</v>
      </c>
      <c r="AT196" s="77">
        <v>0.11797392376568523</v>
      </c>
      <c r="AU196" s="74"/>
      <c r="AV196" s="77">
        <v>0.13380923277405843</v>
      </c>
      <c r="AW196" s="77">
        <v>0.10911530237914065</v>
      </c>
      <c r="AX196" s="77">
        <v>0.13282494799346431</v>
      </c>
      <c r="AY196" s="74"/>
      <c r="AZ196" s="77">
        <v>0.13016155833226756</v>
      </c>
      <c r="BA196" s="77">
        <v>0.1412210519035208</v>
      </c>
      <c r="BB196" s="77">
        <v>0.10651750610483197</v>
      </c>
      <c r="BC196" s="74"/>
      <c r="BD196" s="77">
        <v>0.12504266878121442</v>
      </c>
      <c r="BE196" s="77">
        <v>0.11171044461756767</v>
      </c>
      <c r="BF196" s="77">
        <v>0.15284202585913007</v>
      </c>
      <c r="BG196" s="74"/>
      <c r="BH196" s="77">
        <v>0.1310581727812753</v>
      </c>
      <c r="BI196" s="77">
        <v>0.13031435105379285</v>
      </c>
      <c r="BJ196" s="77">
        <v>0.12070475512107544</v>
      </c>
      <c r="BK196" s="74"/>
      <c r="BL196" s="77">
        <v>0.13605138453809282</v>
      </c>
      <c r="BM196" s="77">
        <v>0.12290626476586788</v>
      </c>
      <c r="BN196" s="78">
        <v>0.1467754733153411</v>
      </c>
      <c r="BO196" s="78">
        <v>9.4836006940949E-2</v>
      </c>
      <c r="BP196" s="74"/>
      <c r="BQ196" s="77">
        <v>0.14085267011411051</v>
      </c>
      <c r="BR196" s="77">
        <v>0.12398684438267545</v>
      </c>
      <c r="BS196" s="77">
        <v>0.11993063998082873</v>
      </c>
      <c r="BT196" s="74"/>
      <c r="BU196" s="77">
        <v>0.14860583231734079</v>
      </c>
      <c r="BV196" s="77">
        <v>0.12526317789780536</v>
      </c>
      <c r="BW196" s="77">
        <v>9.4891817020606159E-2</v>
      </c>
      <c r="BX196" s="77">
        <v>0.12514821624073788</v>
      </c>
      <c r="BY196" s="74"/>
      <c r="BZ196" s="77">
        <v>0.11690730908455102</v>
      </c>
      <c r="CA196" s="78">
        <v>0.14071554149850446</v>
      </c>
      <c r="CB196" s="78">
        <v>0.1029349296612304</v>
      </c>
      <c r="CC196" s="74"/>
      <c r="CD196" s="77">
        <v>0.15807198959783222</v>
      </c>
      <c r="CE196" s="77">
        <v>0.12350221270591065</v>
      </c>
      <c r="CF196" s="77">
        <v>0.12014056991320327</v>
      </c>
      <c r="CG196" s="74"/>
      <c r="CH196" s="77">
        <v>0.14046354300374223</v>
      </c>
      <c r="CI196" s="77">
        <v>0.11980026412889383</v>
      </c>
      <c r="CJ196" s="77">
        <v>0.11954548027558282</v>
      </c>
      <c r="CK196" s="77">
        <v>0.13467411899269735</v>
      </c>
      <c r="CL196" s="74"/>
      <c r="CM196" s="77">
        <v>0.15137576009876128</v>
      </c>
      <c r="CN196" s="77">
        <v>0.1248300265763293</v>
      </c>
      <c r="CO196" s="77">
        <v>0.15915673408633282</v>
      </c>
      <c r="CP196" s="74"/>
      <c r="CQ196" s="78">
        <v>0.16321540229832349</v>
      </c>
      <c r="CR196" s="77">
        <v>0.11850325984368894</v>
      </c>
      <c r="CS196" s="78">
        <v>0.1062721298878814</v>
      </c>
      <c r="CT196" s="53">
        <v>0.13565376429245579</v>
      </c>
    </row>
    <row r="197" spans="1:98">
      <c r="A197" s="76" t="s">
        <v>143</v>
      </c>
      <c r="B197" s="77">
        <v>0.13426387315325633</v>
      </c>
      <c r="C197" s="74"/>
      <c r="D197" s="77">
        <v>7.1104032624816196E-2</v>
      </c>
      <c r="E197" s="77">
        <v>0.1411088788387222</v>
      </c>
      <c r="F197" s="77">
        <v>0.13767093839052708</v>
      </c>
      <c r="G197" s="74"/>
      <c r="H197" s="77">
        <v>8.4643000540237184E-2</v>
      </c>
      <c r="I197" s="77">
        <v>9.8261701365701754E-2</v>
      </c>
      <c r="J197" s="77">
        <v>0.14433157234389385</v>
      </c>
      <c r="K197" s="74"/>
      <c r="L197" s="77">
        <v>0.13344389063720091</v>
      </c>
      <c r="M197" s="77">
        <v>0.13518009265698158</v>
      </c>
      <c r="N197" s="74"/>
      <c r="O197" s="77">
        <v>0.12731689574037014</v>
      </c>
      <c r="P197" s="77">
        <v>0.14244617380368568</v>
      </c>
      <c r="Q197" s="77">
        <v>0.1336849157657112</v>
      </c>
      <c r="R197" s="74"/>
      <c r="S197" s="77">
        <v>0.12870377056456797</v>
      </c>
      <c r="T197" s="77">
        <v>0.13002700527082489</v>
      </c>
      <c r="U197" s="77">
        <v>0.13932728264906949</v>
      </c>
      <c r="V197" s="77">
        <v>0.16425814849951639</v>
      </c>
      <c r="W197" s="74"/>
      <c r="X197" s="77">
        <v>0.14407047192337641</v>
      </c>
      <c r="Y197" s="77">
        <v>0.12243165524988228</v>
      </c>
      <c r="Z197" s="77">
        <v>0.13953907468651061</v>
      </c>
      <c r="AA197" s="77">
        <v>0.1221599842322121</v>
      </c>
      <c r="AB197" s="74"/>
      <c r="AC197" s="77">
        <v>9.8118101295520982E-2</v>
      </c>
      <c r="AD197" s="77">
        <v>0.13814899370642814</v>
      </c>
      <c r="AE197" s="77">
        <v>0.14668936797880269</v>
      </c>
      <c r="AF197" s="77">
        <v>0.1324993663219122</v>
      </c>
      <c r="AG197" s="77">
        <v>0.11716740656095971</v>
      </c>
      <c r="AH197" s="74"/>
      <c r="AI197" s="77">
        <v>0.11634696816251738</v>
      </c>
      <c r="AJ197" s="77">
        <v>0.13122519429703705</v>
      </c>
      <c r="AK197" s="77">
        <v>0.13126232411682193</v>
      </c>
      <c r="AL197" s="77">
        <v>0.15588634059505618</v>
      </c>
      <c r="AM197" s="74"/>
      <c r="AN197" s="77">
        <v>0.12059046398876927</v>
      </c>
      <c r="AO197" s="77">
        <v>0.14230392750263587</v>
      </c>
      <c r="AP197" s="77">
        <v>0.13289137229037876</v>
      </c>
      <c r="AQ197" s="74"/>
      <c r="AR197" s="77">
        <v>0.12985031434204525</v>
      </c>
      <c r="AS197" s="77">
        <v>0.13677369846781931</v>
      </c>
      <c r="AT197" s="77">
        <v>0.13587361364948919</v>
      </c>
      <c r="AU197" s="74"/>
      <c r="AV197" s="77">
        <v>0.12734106949320198</v>
      </c>
      <c r="AW197" s="77">
        <v>0.12183017595984462</v>
      </c>
      <c r="AX197" s="77">
        <v>0.15260286163961162</v>
      </c>
      <c r="AY197" s="74"/>
      <c r="AZ197" s="77">
        <v>0.12382656012967286</v>
      </c>
      <c r="BA197" s="77">
        <v>0.14073950494775586</v>
      </c>
      <c r="BB197" s="77">
        <v>0.14318771926322177</v>
      </c>
      <c r="BC197" s="74"/>
      <c r="BD197" s="77">
        <v>0.13429934446565223</v>
      </c>
      <c r="BE197" s="78">
        <v>9.5310329723367712E-2</v>
      </c>
      <c r="BF197" s="78">
        <v>0.16716721672378143</v>
      </c>
      <c r="BG197" s="74"/>
      <c r="BH197" s="77">
        <v>0.1206792847297158</v>
      </c>
      <c r="BI197" s="77">
        <v>0.15487750104889597</v>
      </c>
      <c r="BJ197" s="77">
        <v>0.12370762954925008</v>
      </c>
      <c r="BK197" s="74"/>
      <c r="BL197" s="77">
        <v>0.1288582082985584</v>
      </c>
      <c r="BM197" s="77">
        <v>0.15215316204952928</v>
      </c>
      <c r="BN197" s="77">
        <v>0.12734484871267471</v>
      </c>
      <c r="BO197" s="77">
        <v>0.12076549755983068</v>
      </c>
      <c r="BP197" s="74"/>
      <c r="BQ197" s="77">
        <v>0.12398689579714672</v>
      </c>
      <c r="BR197" s="77">
        <v>0.14267321659847138</v>
      </c>
      <c r="BS197" s="77">
        <v>0.12624745784188046</v>
      </c>
      <c r="BT197" s="74"/>
      <c r="BU197" s="77">
        <v>0.11015546026436059</v>
      </c>
      <c r="BV197" s="77">
        <v>0.13831250689803115</v>
      </c>
      <c r="BW197" s="77">
        <v>0.14312615003677381</v>
      </c>
      <c r="BX197" s="77">
        <v>0.14469549870771609</v>
      </c>
      <c r="BY197" s="74"/>
      <c r="BZ197" s="78">
        <v>0.10054281252300433</v>
      </c>
      <c r="CA197" s="78">
        <v>0.15002609887150287</v>
      </c>
      <c r="CB197" s="77">
        <v>0.11688456854030792</v>
      </c>
      <c r="CC197" s="74"/>
      <c r="CD197" s="77">
        <v>0.11603638793119468</v>
      </c>
      <c r="CE197" s="77">
        <v>0.11414829681554894</v>
      </c>
      <c r="CF197" s="77">
        <v>0.14275466493932204</v>
      </c>
      <c r="CG197" s="74"/>
      <c r="CH197" s="77">
        <v>0.12405026946245185</v>
      </c>
      <c r="CI197" s="77">
        <v>0.15101435839715527</v>
      </c>
      <c r="CJ197" s="77">
        <v>0.12890028135618595</v>
      </c>
      <c r="CK197" s="77">
        <v>0.11118683389525728</v>
      </c>
      <c r="CL197" s="74"/>
      <c r="CM197" s="77">
        <v>9.7288818804086713E-2</v>
      </c>
      <c r="CN197" s="77">
        <v>0.15290338711475196</v>
      </c>
      <c r="CO197" s="77">
        <v>0.12844454067506095</v>
      </c>
      <c r="CP197" s="74"/>
      <c r="CQ197" s="78">
        <v>9.4165362468493399E-2</v>
      </c>
      <c r="CR197" s="77">
        <v>0.12806017737267997</v>
      </c>
      <c r="CS197" s="78">
        <v>0.15548077718335326</v>
      </c>
      <c r="CT197" s="79">
        <v>0.14520061196092068</v>
      </c>
    </row>
    <row r="198" spans="1:98">
      <c r="A198" s="76" t="s">
        <v>144</v>
      </c>
      <c r="B198" s="77">
        <v>0.14224304398233226</v>
      </c>
      <c r="C198" s="74"/>
      <c r="D198" s="77">
        <v>0.12237613722467106</v>
      </c>
      <c r="E198" s="77">
        <v>0.13907639495203183</v>
      </c>
      <c r="F198" s="77">
        <v>0.14389175169750607</v>
      </c>
      <c r="G198" s="74"/>
      <c r="H198" s="77">
        <v>0.10762065409840862</v>
      </c>
      <c r="I198" s="77">
        <v>0.12491972983451424</v>
      </c>
      <c r="J198" s="77">
        <v>0.14795904432648127</v>
      </c>
      <c r="K198" s="74"/>
      <c r="L198" s="77">
        <v>0.14396813608835088</v>
      </c>
      <c r="M198" s="77">
        <v>0.14031548698897531</v>
      </c>
      <c r="N198" s="74"/>
      <c r="O198" s="77">
        <v>0.1412926026440374</v>
      </c>
      <c r="P198" s="77">
        <v>0.12867869970952428</v>
      </c>
      <c r="Q198" s="77">
        <v>0.16603858201868515</v>
      </c>
      <c r="R198" s="74"/>
      <c r="S198" s="77">
        <v>0.14052461657047288</v>
      </c>
      <c r="T198" s="77">
        <v>0.14979953794206524</v>
      </c>
      <c r="U198" s="77">
        <v>0.1387229770615461</v>
      </c>
      <c r="V198" s="77">
        <v>0.14931944356131358</v>
      </c>
      <c r="W198" s="74"/>
      <c r="X198" s="77">
        <v>0.12969188125374492</v>
      </c>
      <c r="Y198" s="77">
        <v>0.11753883882726567</v>
      </c>
      <c r="Z198" s="77">
        <v>0.16080349072836267</v>
      </c>
      <c r="AA198" s="77">
        <v>0.13157960001038854</v>
      </c>
      <c r="AB198" s="74"/>
      <c r="AC198" s="77">
        <v>0.14991741056511626</v>
      </c>
      <c r="AD198" s="77">
        <v>0.11184769166651395</v>
      </c>
      <c r="AE198" s="78">
        <v>0.15508643423127724</v>
      </c>
      <c r="AF198" s="77">
        <v>0.14909549567955188</v>
      </c>
      <c r="AG198" s="78">
        <v>0.10534188248061496</v>
      </c>
      <c r="AH198" s="74"/>
      <c r="AI198" s="77">
        <v>0.14317646998416997</v>
      </c>
      <c r="AJ198" s="77">
        <v>0.11831176898910177</v>
      </c>
      <c r="AK198" s="77">
        <v>0.16291138342837522</v>
      </c>
      <c r="AL198" s="77">
        <v>0.12441925316930365</v>
      </c>
      <c r="AM198" s="74"/>
      <c r="AN198" s="77">
        <v>0.14052588887235212</v>
      </c>
      <c r="AO198" s="77">
        <v>0.14482488828618287</v>
      </c>
      <c r="AP198" s="77">
        <v>0.13993835014349065</v>
      </c>
      <c r="AQ198" s="74"/>
      <c r="AR198" s="77">
        <v>0.13381469954416192</v>
      </c>
      <c r="AS198" s="77">
        <v>0.14885304541010175</v>
      </c>
      <c r="AT198" s="77">
        <v>0.14254633703179043</v>
      </c>
      <c r="AU198" s="74"/>
      <c r="AV198" s="77">
        <v>0.1423972668987058</v>
      </c>
      <c r="AW198" s="77">
        <v>0.15183393491148986</v>
      </c>
      <c r="AX198" s="77">
        <v>0.13486964118219258</v>
      </c>
      <c r="AY198" s="74"/>
      <c r="AZ198" s="77">
        <v>0.14385887468662162</v>
      </c>
      <c r="BA198" s="77">
        <v>0.13004756881089433</v>
      </c>
      <c r="BB198" s="77">
        <v>0.15431636963513726</v>
      </c>
      <c r="BC198" s="74"/>
      <c r="BD198" s="77">
        <v>0.1472609248066343</v>
      </c>
      <c r="BE198" s="77">
        <v>0.13791074361983391</v>
      </c>
      <c r="BF198" s="77">
        <v>0.12071416518501328</v>
      </c>
      <c r="BG198" s="74"/>
      <c r="BH198" s="77">
        <v>0.13538639638756647</v>
      </c>
      <c r="BI198" s="77">
        <v>0.14591890872010158</v>
      </c>
      <c r="BJ198" s="77">
        <v>0.14459454707634478</v>
      </c>
      <c r="BK198" s="74"/>
      <c r="BL198" s="77">
        <v>0.13829460966140272</v>
      </c>
      <c r="BM198" s="77">
        <v>0.15974484711960504</v>
      </c>
      <c r="BN198" s="77">
        <v>0.12571718327999382</v>
      </c>
      <c r="BO198" s="77">
        <v>0.14260141104139976</v>
      </c>
      <c r="BP198" s="74"/>
      <c r="BQ198" s="77">
        <v>0.14199752791010725</v>
      </c>
      <c r="BR198" s="77">
        <v>0.14374472398334093</v>
      </c>
      <c r="BS198" s="77">
        <v>0.13894366260795243</v>
      </c>
      <c r="BT198" s="74"/>
      <c r="BU198" s="77">
        <v>0.15493792428751296</v>
      </c>
      <c r="BV198" s="77">
        <v>0.13338384529064806</v>
      </c>
      <c r="BW198" s="77">
        <v>0.1467201741421626</v>
      </c>
      <c r="BX198" s="77">
        <v>0.14455252015399792</v>
      </c>
      <c r="BY198" s="74"/>
      <c r="BZ198" s="77">
        <v>0.12205166942961211</v>
      </c>
      <c r="CA198" s="77">
        <v>0.14991277320684337</v>
      </c>
      <c r="CB198" s="77">
        <v>0.13587562746668058</v>
      </c>
      <c r="CC198" s="74"/>
      <c r="CD198" s="77">
        <v>0.11548117212843154</v>
      </c>
      <c r="CE198" s="77">
        <v>0.12580842199802533</v>
      </c>
      <c r="CF198" s="77">
        <v>0.15229040977887165</v>
      </c>
      <c r="CG198" s="74"/>
      <c r="CH198" s="77">
        <v>0.12659640877504255</v>
      </c>
      <c r="CI198" s="77">
        <v>0.15981547122484549</v>
      </c>
      <c r="CJ198" s="77">
        <v>0.12213550573115936</v>
      </c>
      <c r="CK198" s="77">
        <v>0.15056594645189345</v>
      </c>
      <c r="CL198" s="74"/>
      <c r="CM198" s="77">
        <v>0.11892309631016548</v>
      </c>
      <c r="CN198" s="77">
        <v>0.13405225299928</v>
      </c>
      <c r="CO198" s="77">
        <v>0.13218389572106387</v>
      </c>
      <c r="CP198" s="74"/>
      <c r="CQ198" s="77">
        <v>0.15033915022242603</v>
      </c>
      <c r="CR198" s="77">
        <v>0.12621382956228491</v>
      </c>
      <c r="CS198" s="77">
        <v>0.15482633047130359</v>
      </c>
      <c r="CT198" s="53">
        <v>0.14649051610333089</v>
      </c>
    </row>
    <row r="199" spans="1:98">
      <c r="A199" s="76" t="s">
        <v>145</v>
      </c>
      <c r="B199" s="77">
        <v>0.10686148222339412</v>
      </c>
      <c r="C199" s="74"/>
      <c r="D199" s="77">
        <v>0.11254534105783248</v>
      </c>
      <c r="E199" s="77">
        <v>8.0733629100203527E-2</v>
      </c>
      <c r="F199" s="77">
        <v>0.10932206911571966</v>
      </c>
      <c r="G199" s="74"/>
      <c r="H199" s="77">
        <v>0.10135914073823528</v>
      </c>
      <c r="I199" s="77">
        <v>0.11570362835113619</v>
      </c>
      <c r="J199" s="77">
        <v>0.10582373657558358</v>
      </c>
      <c r="K199" s="74"/>
      <c r="L199" s="77">
        <v>0.10617805273742166</v>
      </c>
      <c r="M199" s="77">
        <v>0.10762512219401335</v>
      </c>
      <c r="N199" s="74"/>
      <c r="O199" s="77">
        <v>0.11176069120172705</v>
      </c>
      <c r="P199" s="77">
        <v>0.11038483293241531</v>
      </c>
      <c r="Q199" s="77">
        <v>9.2158847871519997E-2</v>
      </c>
      <c r="R199" s="74"/>
      <c r="S199" s="78">
        <v>0.11755174351325927</v>
      </c>
      <c r="T199" s="78">
        <v>6.0168971831761474E-2</v>
      </c>
      <c r="U199" s="78">
        <v>0.11154921734918483</v>
      </c>
      <c r="V199" s="77">
        <v>0.1140287932582203</v>
      </c>
      <c r="W199" s="74"/>
      <c r="X199" s="77">
        <v>0.11205130795770331</v>
      </c>
      <c r="Y199" s="77">
        <v>8.8686266078791876E-2</v>
      </c>
      <c r="Z199" s="77">
        <v>0.11822741176347333</v>
      </c>
      <c r="AA199" s="77">
        <v>8.9801291606931885E-2</v>
      </c>
      <c r="AB199" s="74"/>
      <c r="AC199" s="77">
        <v>8.9708418682358085E-2</v>
      </c>
      <c r="AD199" s="77">
        <v>9.0563036701049995E-2</v>
      </c>
      <c r="AE199" s="78">
        <v>0.12131201374872926</v>
      </c>
      <c r="AF199" s="78">
        <v>7.2430622542589862E-2</v>
      </c>
      <c r="AG199" s="77">
        <v>0.11217649789689672</v>
      </c>
      <c r="AH199" s="74"/>
      <c r="AI199" s="77">
        <v>9.8490999782824967E-2</v>
      </c>
      <c r="AJ199" s="77">
        <v>0.10570413303292454</v>
      </c>
      <c r="AK199" s="77">
        <v>0.11060121175393151</v>
      </c>
      <c r="AL199" s="77">
        <v>0.10862341470632236</v>
      </c>
      <c r="AM199" s="74"/>
      <c r="AN199" s="77">
        <v>0.10461317799025219</v>
      </c>
      <c r="AO199" s="77">
        <v>9.9524669018300163E-2</v>
      </c>
      <c r="AP199" s="77">
        <v>0.11837993502648424</v>
      </c>
      <c r="AQ199" s="74"/>
      <c r="AR199" s="77">
        <v>0.11477798296593524</v>
      </c>
      <c r="AS199" s="77">
        <v>0.1058766889477034</v>
      </c>
      <c r="AT199" s="77">
        <v>9.8611363195976631E-2</v>
      </c>
      <c r="AU199" s="74"/>
      <c r="AV199" s="77">
        <v>0.10003964185574001</v>
      </c>
      <c r="AW199" s="77">
        <v>0.11500595887289237</v>
      </c>
      <c r="AX199" s="77">
        <v>0.10968042685764792</v>
      </c>
      <c r="AY199" s="74"/>
      <c r="AZ199" s="77">
        <v>9.0869794456182401E-2</v>
      </c>
      <c r="BA199" s="77">
        <v>0.11840005341368455</v>
      </c>
      <c r="BB199" s="77">
        <v>0.1185907233646846</v>
      </c>
      <c r="BC199" s="74"/>
      <c r="BD199" s="77">
        <v>0.11091710088146794</v>
      </c>
      <c r="BE199" s="77">
        <v>8.5486925796588953E-2</v>
      </c>
      <c r="BF199" s="77">
        <v>0.10463992050492144</v>
      </c>
      <c r="BG199" s="74"/>
      <c r="BH199" s="77">
        <v>0.10305604396510328</v>
      </c>
      <c r="BI199" s="77">
        <v>0.10786702537094502</v>
      </c>
      <c r="BJ199" s="77">
        <v>0.10934735378060428</v>
      </c>
      <c r="BK199" s="74"/>
      <c r="BL199" s="77">
        <v>8.677161340833249E-2</v>
      </c>
      <c r="BM199" s="77">
        <v>0.10124095793561198</v>
      </c>
      <c r="BN199" s="77">
        <v>0.11677662380614462</v>
      </c>
      <c r="BO199" s="77">
        <v>0.12519687372930055</v>
      </c>
      <c r="BP199" s="74"/>
      <c r="BQ199" s="77">
        <v>9.4003472564344298E-2</v>
      </c>
      <c r="BR199" s="77">
        <v>0.11429886636922407</v>
      </c>
      <c r="BS199" s="77">
        <v>0.1042000208312447</v>
      </c>
      <c r="BT199" s="74"/>
      <c r="BU199" s="78">
        <v>7.7677587140704621E-2</v>
      </c>
      <c r="BV199" s="78">
        <v>0.11701894332217375</v>
      </c>
      <c r="BW199" s="77">
        <v>0.11048418572185519</v>
      </c>
      <c r="BX199" s="77">
        <v>0.11337809908683866</v>
      </c>
      <c r="BY199" s="74"/>
      <c r="BZ199" s="77">
        <v>0.10144106194290795</v>
      </c>
      <c r="CA199" s="77">
        <v>0.1036566295312638</v>
      </c>
      <c r="CB199" s="77">
        <v>0.11717485143623192</v>
      </c>
      <c r="CC199" s="74"/>
      <c r="CD199" s="78">
        <v>7.5053771183229381E-2</v>
      </c>
      <c r="CE199" s="77">
        <v>8.2082549888060227E-2</v>
      </c>
      <c r="CF199" s="78">
        <v>0.1197719006384403</v>
      </c>
      <c r="CG199" s="74"/>
      <c r="CH199" s="77">
        <v>9.408264789941817E-2</v>
      </c>
      <c r="CI199" s="77">
        <v>0.11734821176483043</v>
      </c>
      <c r="CJ199" s="77">
        <v>0.11808509812624313</v>
      </c>
      <c r="CK199" s="77">
        <v>8.4981445347529286E-2</v>
      </c>
      <c r="CL199" s="74"/>
      <c r="CM199" s="77">
        <v>8.8670420367181757E-2</v>
      </c>
      <c r="CN199" s="77">
        <v>0.10580226585525865</v>
      </c>
      <c r="CO199" s="77">
        <v>6.3810860094138208E-2</v>
      </c>
      <c r="CP199" s="74"/>
      <c r="CQ199" s="77">
        <v>8.5757184222841162E-2</v>
      </c>
      <c r="CR199" s="77">
        <v>9.5215277684336824E-2</v>
      </c>
      <c r="CS199" s="77">
        <v>0.10780921983145088</v>
      </c>
      <c r="CT199" s="53">
        <v>0.12987743458635012</v>
      </c>
    </row>
    <row r="200" spans="1:98">
      <c r="A200" s="76" t="s">
        <v>146</v>
      </c>
      <c r="B200" s="77">
        <v>0.10610155137460563</v>
      </c>
      <c r="C200" s="74"/>
      <c r="D200" s="77">
        <v>0.13106733361755116</v>
      </c>
      <c r="E200" s="77">
        <v>0.1152455645682877</v>
      </c>
      <c r="F200" s="77">
        <v>0.10346950730183639</v>
      </c>
      <c r="G200" s="74"/>
      <c r="H200" s="77">
        <v>0.13178719025551125</v>
      </c>
      <c r="I200" s="77">
        <v>0.10095002113961395</v>
      </c>
      <c r="J200" s="77">
        <v>0.10488266736003093</v>
      </c>
      <c r="K200" s="74"/>
      <c r="L200" s="77">
        <v>0.11367854672899348</v>
      </c>
      <c r="M200" s="77">
        <v>9.7635284365999678E-2</v>
      </c>
      <c r="N200" s="74"/>
      <c r="O200" s="77">
        <v>0.10154913251305704</v>
      </c>
      <c r="P200" s="78">
        <v>0.12948400729296222</v>
      </c>
      <c r="Q200" s="78">
        <v>7.6422146001894412E-2</v>
      </c>
      <c r="R200" s="74"/>
      <c r="S200" s="77">
        <v>0.11656289094070051</v>
      </c>
      <c r="T200" s="77">
        <v>0.10972175822159329</v>
      </c>
      <c r="U200" s="77">
        <v>9.1711448049200797E-2</v>
      </c>
      <c r="V200" s="77">
        <v>7.2898903141500646E-2</v>
      </c>
      <c r="W200" s="74"/>
      <c r="X200" s="77">
        <v>0.1073640658696369</v>
      </c>
      <c r="Y200" s="77">
        <v>0.10277658352941202</v>
      </c>
      <c r="Z200" s="77">
        <v>0.10094949658736409</v>
      </c>
      <c r="AA200" s="77">
        <v>0.12300686489035488</v>
      </c>
      <c r="AB200" s="74"/>
      <c r="AC200" s="77">
        <v>9.5034612101179E-2</v>
      </c>
      <c r="AD200" s="77">
        <v>9.0804041856944351E-2</v>
      </c>
      <c r="AE200" s="77">
        <v>0.1090226386205682</v>
      </c>
      <c r="AF200" s="77">
        <v>9.1063417421406972E-2</v>
      </c>
      <c r="AG200" s="77">
        <v>0.12674821283216434</v>
      </c>
      <c r="AH200" s="74"/>
      <c r="AI200" s="77">
        <v>9.8436131673830848E-2</v>
      </c>
      <c r="AJ200" s="78">
        <v>0.13031172154363038</v>
      </c>
      <c r="AK200" s="78">
        <v>0.11904587684032346</v>
      </c>
      <c r="AL200" s="78">
        <v>7.5936316425683548E-2</v>
      </c>
      <c r="AM200" s="74"/>
      <c r="AN200" s="77">
        <v>0.10448904268824163</v>
      </c>
      <c r="AO200" s="78">
        <v>0.12158694417437901</v>
      </c>
      <c r="AP200" s="78">
        <v>8.6222583278357787E-2</v>
      </c>
      <c r="AQ200" s="74"/>
      <c r="AR200" s="77">
        <v>0.10563473220190742</v>
      </c>
      <c r="AS200" s="77">
        <v>0.11047252385127829</v>
      </c>
      <c r="AT200" s="77">
        <v>0.10001172386385257</v>
      </c>
      <c r="AU200" s="74"/>
      <c r="AV200" s="77">
        <v>0.11164586705607546</v>
      </c>
      <c r="AW200" s="78">
        <v>0.12629376650378615</v>
      </c>
      <c r="AX200" s="78">
        <v>8.3761111992341472E-2</v>
      </c>
      <c r="AY200" s="74"/>
      <c r="AZ200" s="77">
        <v>0.10585349186017814</v>
      </c>
      <c r="BA200" s="77">
        <v>0.12014634945948408</v>
      </c>
      <c r="BB200" s="77">
        <v>8.9615657092495055E-2</v>
      </c>
      <c r="BC200" s="74"/>
      <c r="BD200" s="77">
        <v>0.10583449650445327</v>
      </c>
      <c r="BE200" s="78">
        <v>0.14322875027202095</v>
      </c>
      <c r="BF200" s="78">
        <v>7.5912638617044531E-2</v>
      </c>
      <c r="BG200" s="74"/>
      <c r="BH200" s="77">
        <v>0.11754343645374322</v>
      </c>
      <c r="BI200" s="77">
        <v>9.7098353644853197E-2</v>
      </c>
      <c r="BJ200" s="77">
        <v>0.10545224114333661</v>
      </c>
      <c r="BK200" s="74"/>
      <c r="BL200" s="77">
        <v>0.11105805358217316</v>
      </c>
      <c r="BM200" s="77">
        <v>0.11068703072809696</v>
      </c>
      <c r="BN200" s="77">
        <v>0.10412730149923262</v>
      </c>
      <c r="BO200" s="77">
        <v>9.5347172586728909E-2</v>
      </c>
      <c r="BP200" s="74"/>
      <c r="BQ200" s="77">
        <v>0.10683490350847014</v>
      </c>
      <c r="BR200" s="77">
        <v>0.11524823455632123</v>
      </c>
      <c r="BS200" s="77">
        <v>8.3386305926972576E-2</v>
      </c>
      <c r="BT200" s="74"/>
      <c r="BU200" s="77">
        <v>9.7483188930881315E-2</v>
      </c>
      <c r="BV200" s="78">
        <v>0.11751577063609363</v>
      </c>
      <c r="BW200" s="78">
        <v>0.14203516865192292</v>
      </c>
      <c r="BX200" s="78">
        <v>8.1149046994140939E-2</v>
      </c>
      <c r="BY200" s="74"/>
      <c r="BZ200" s="77">
        <v>0.12040120394080113</v>
      </c>
      <c r="CA200" s="77">
        <v>0.10257611627332641</v>
      </c>
      <c r="CB200" s="77">
        <v>0.10625691059560688</v>
      </c>
      <c r="CC200" s="74"/>
      <c r="CD200" s="77">
        <v>0.11889785440128972</v>
      </c>
      <c r="CE200" s="77">
        <v>0.11846582090336177</v>
      </c>
      <c r="CF200" s="77">
        <v>0.10046528067370189</v>
      </c>
      <c r="CG200" s="74"/>
      <c r="CH200" s="77">
        <v>0.1009126128271908</v>
      </c>
      <c r="CI200" s="77">
        <v>0.10698877963909105</v>
      </c>
      <c r="CJ200" s="77">
        <v>0.11193025498106979</v>
      </c>
      <c r="CK200" s="77">
        <v>0.10616215815158746</v>
      </c>
      <c r="CL200" s="74"/>
      <c r="CM200" s="77">
        <v>9.4103966452140947E-2</v>
      </c>
      <c r="CN200" s="77">
        <v>0.11135241864107273</v>
      </c>
      <c r="CO200" s="77">
        <v>8.5619971343774207E-2</v>
      </c>
      <c r="CP200" s="74"/>
      <c r="CQ200" s="78">
        <v>7.0974459356508618E-2</v>
      </c>
      <c r="CR200" s="78">
        <v>0.11594149755307509</v>
      </c>
      <c r="CS200" s="78">
        <v>0.13109419478197326</v>
      </c>
      <c r="CT200" s="53">
        <v>9.3608813717723074E-2</v>
      </c>
    </row>
    <row r="201" spans="1:98">
      <c r="A201" s="76" t="s">
        <v>147</v>
      </c>
      <c r="B201" s="77">
        <v>6.4333847841318542E-2</v>
      </c>
      <c r="C201" s="74"/>
      <c r="D201" s="78">
        <v>9.5879560767452132E-2</v>
      </c>
      <c r="E201" s="78">
        <v>3.4876520288179079E-2</v>
      </c>
      <c r="F201" s="77">
        <v>6.5456481381527973E-2</v>
      </c>
      <c r="G201" s="74"/>
      <c r="H201" s="77">
        <v>7.7805968486769059E-2</v>
      </c>
      <c r="I201" s="77">
        <v>6.6308342214386987E-2</v>
      </c>
      <c r="J201" s="77">
        <v>6.2909639099838557E-2</v>
      </c>
      <c r="K201" s="74"/>
      <c r="L201" s="77">
        <v>6.2540577764295821E-2</v>
      </c>
      <c r="M201" s="77">
        <v>6.6337584491603555E-2</v>
      </c>
      <c r="N201" s="74"/>
      <c r="O201" s="77">
        <v>7.4835284834909047E-2</v>
      </c>
      <c r="P201" s="77">
        <v>6.2154245127805353E-2</v>
      </c>
      <c r="Q201" s="77">
        <v>4.8642129599224961E-2</v>
      </c>
      <c r="R201" s="74"/>
      <c r="S201" s="77">
        <v>7.4176346519911895E-2</v>
      </c>
      <c r="T201" s="77">
        <v>4.3803720914885373E-2</v>
      </c>
      <c r="U201" s="77">
        <v>6.3179019052655716E-2</v>
      </c>
      <c r="V201" s="77">
        <v>4.3065187452410898E-2</v>
      </c>
      <c r="W201" s="74"/>
      <c r="X201" s="78">
        <v>0.10225438569696554</v>
      </c>
      <c r="Y201" s="78">
        <v>4.0120172126515245E-2</v>
      </c>
      <c r="Z201" s="78">
        <v>5.709319910815433E-2</v>
      </c>
      <c r="AA201" s="77">
        <v>7.0975493540726214E-2</v>
      </c>
      <c r="AB201" s="74"/>
      <c r="AC201" s="78">
        <v>8.6384530709124593E-2</v>
      </c>
      <c r="AD201" s="78">
        <v>2.8581058319859003E-2</v>
      </c>
      <c r="AE201" s="78">
        <v>5.7119758415073718E-2</v>
      </c>
      <c r="AF201" s="77">
        <v>5.738362218612611E-2</v>
      </c>
      <c r="AG201" s="78">
        <v>0.10006348889598353</v>
      </c>
      <c r="AH201" s="74"/>
      <c r="AI201" s="77">
        <v>5.3620929918451646E-2</v>
      </c>
      <c r="AJ201" s="77">
        <v>6.5703921368583065E-2</v>
      </c>
      <c r="AK201" s="77">
        <v>6.9142413953568307E-2</v>
      </c>
      <c r="AL201" s="77">
        <v>6.4673731155695885E-2</v>
      </c>
      <c r="AM201" s="74"/>
      <c r="AN201" s="77">
        <v>7.8469738362234615E-2</v>
      </c>
      <c r="AO201" s="77">
        <v>6.4228754137806973E-2</v>
      </c>
      <c r="AP201" s="77">
        <v>5.4621598142707797E-2</v>
      </c>
      <c r="AQ201" s="74"/>
      <c r="AR201" s="77">
        <v>6.6416708950434625E-2</v>
      </c>
      <c r="AS201" s="77">
        <v>6.9238642383802187E-2</v>
      </c>
      <c r="AT201" s="77">
        <v>5.4289290821068217E-2</v>
      </c>
      <c r="AU201" s="74"/>
      <c r="AV201" s="77">
        <v>5.8669622356806547E-2</v>
      </c>
      <c r="AW201" s="78">
        <v>8.8170476938834286E-2</v>
      </c>
      <c r="AX201" s="78">
        <v>5.3906488652599636E-2</v>
      </c>
      <c r="AY201" s="74"/>
      <c r="AZ201" s="77">
        <v>6.0906710665311281E-2</v>
      </c>
      <c r="BA201" s="77">
        <v>7.9570677948994986E-2</v>
      </c>
      <c r="BB201" s="77">
        <v>5.1504111187289418E-2</v>
      </c>
      <c r="BC201" s="74"/>
      <c r="BD201" s="78">
        <v>5.9494191981554832E-2</v>
      </c>
      <c r="BE201" s="78">
        <v>9.744617584522261E-2</v>
      </c>
      <c r="BF201" s="77">
        <v>6.0525767904168082E-2</v>
      </c>
      <c r="BG201" s="74"/>
      <c r="BH201" s="77">
        <v>6.9720912683324837E-2</v>
      </c>
      <c r="BI201" s="78">
        <v>4.7788896271497697E-2</v>
      </c>
      <c r="BJ201" s="78">
        <v>7.8073568543077357E-2</v>
      </c>
      <c r="BK201" s="74"/>
      <c r="BL201" s="77">
        <v>7.0065697873519184E-2</v>
      </c>
      <c r="BM201" s="77">
        <v>7.6815410834050579E-2</v>
      </c>
      <c r="BN201" s="77">
        <v>5.8076372773628177E-2</v>
      </c>
      <c r="BO201" s="77">
        <v>4.5741374652901179E-2</v>
      </c>
      <c r="BP201" s="74"/>
      <c r="BQ201" s="77">
        <v>7.9391221526480218E-2</v>
      </c>
      <c r="BR201" s="77">
        <v>5.7625144484211854E-2</v>
      </c>
      <c r="BS201" s="77">
        <v>6.2670065118311941E-2</v>
      </c>
      <c r="BT201" s="74"/>
      <c r="BU201" s="77">
        <v>7.3888401107496587E-2</v>
      </c>
      <c r="BV201" s="77">
        <v>6.1890972824604686E-2</v>
      </c>
      <c r="BW201" s="77">
        <v>5.6129190177553002E-2</v>
      </c>
      <c r="BX201" s="77">
        <v>6.332799141932019E-2</v>
      </c>
      <c r="BY201" s="74"/>
      <c r="BZ201" s="77">
        <v>6.0430020177654926E-2</v>
      </c>
      <c r="CA201" s="77">
        <v>6.0700476481699663E-2</v>
      </c>
      <c r="CB201" s="77">
        <v>7.4788443619536307E-2</v>
      </c>
      <c r="CC201" s="74"/>
      <c r="CD201" s="77">
        <v>7.2790745316213379E-2</v>
      </c>
      <c r="CE201" s="77">
        <v>5.2187561870938974E-2</v>
      </c>
      <c r="CF201" s="77">
        <v>6.4360795720042899E-2</v>
      </c>
      <c r="CG201" s="74"/>
      <c r="CH201" s="77">
        <v>8.2684670846296424E-2</v>
      </c>
      <c r="CI201" s="77">
        <v>5.5229728077924603E-2</v>
      </c>
      <c r="CJ201" s="77">
        <v>5.6001889823981202E-2</v>
      </c>
      <c r="CK201" s="77">
        <v>6.5038466433749137E-2</v>
      </c>
      <c r="CL201" s="74"/>
      <c r="CM201" s="77">
        <v>8.9986894991640073E-2</v>
      </c>
      <c r="CN201" s="77">
        <v>7.1361633958429885E-2</v>
      </c>
      <c r="CO201" s="77">
        <v>9.9755373430727531E-2</v>
      </c>
      <c r="CP201" s="74"/>
      <c r="CQ201" s="77">
        <v>7.5759670609578486E-2</v>
      </c>
      <c r="CR201" s="77">
        <v>7.1245221488783997E-2</v>
      </c>
      <c r="CS201" s="77">
        <v>5.7136404582474751E-2</v>
      </c>
      <c r="CT201" s="53">
        <v>5.6325398339362946E-2</v>
      </c>
    </row>
    <row r="202" spans="1:98">
      <c r="A202" s="64" t="s">
        <v>151</v>
      </c>
      <c r="B202" s="66"/>
      <c r="C202" s="59"/>
      <c r="D202" s="70"/>
      <c r="E202" s="65"/>
      <c r="F202" s="66"/>
      <c r="G202" s="59"/>
      <c r="H202" s="70"/>
      <c r="I202" s="65"/>
      <c r="J202" s="66"/>
      <c r="K202" s="59"/>
      <c r="L202" s="67"/>
      <c r="M202" s="69"/>
      <c r="N202" s="59"/>
      <c r="O202" s="67"/>
      <c r="P202" s="68"/>
      <c r="Q202" s="69"/>
      <c r="R202" s="59"/>
      <c r="S202" s="67"/>
      <c r="T202" s="68"/>
      <c r="U202" s="68"/>
      <c r="V202" s="69"/>
      <c r="W202" s="59"/>
      <c r="X202" s="67"/>
      <c r="Y202" s="68"/>
      <c r="Z202" s="68"/>
      <c r="AA202" s="69"/>
      <c r="AB202" s="59"/>
      <c r="AC202" s="67"/>
      <c r="AD202" s="68"/>
      <c r="AE202" s="68"/>
      <c r="AF202" s="68"/>
      <c r="AG202" s="69"/>
      <c r="AH202" s="59"/>
      <c r="AI202" s="67"/>
      <c r="AJ202" s="68"/>
      <c r="AK202" s="68"/>
      <c r="AL202" s="69"/>
      <c r="AM202" s="59"/>
      <c r="AN202" s="67"/>
      <c r="AO202" s="68"/>
      <c r="AP202" s="69"/>
      <c r="AQ202" s="59"/>
      <c r="AR202" s="67"/>
      <c r="AS202" s="68"/>
      <c r="AT202" s="69"/>
      <c r="AU202" s="59"/>
      <c r="AV202" s="67"/>
      <c r="AW202" s="68"/>
      <c r="AX202" s="69"/>
      <c r="AY202" s="59"/>
      <c r="AZ202" s="67"/>
      <c r="BA202" s="68"/>
      <c r="BB202" s="69"/>
      <c r="BC202" s="59"/>
      <c r="BD202" s="67"/>
      <c r="BE202" s="68"/>
      <c r="BF202" s="69"/>
      <c r="BG202" s="59"/>
      <c r="BH202" s="67"/>
      <c r="BI202" s="68"/>
      <c r="BJ202" s="69"/>
      <c r="BK202" s="59"/>
      <c r="BL202" s="70"/>
      <c r="BM202" s="65"/>
      <c r="BN202" s="65"/>
      <c r="BO202" s="66"/>
      <c r="BP202" s="59"/>
      <c r="BQ202" s="70"/>
      <c r="BR202" s="65"/>
      <c r="BS202" s="66"/>
      <c r="BT202" s="59"/>
      <c r="BU202" s="70"/>
      <c r="BV202" s="65"/>
      <c r="BW202" s="65"/>
      <c r="BX202" s="66"/>
      <c r="BY202" s="59"/>
      <c r="BZ202" s="70"/>
      <c r="CA202" s="65"/>
      <c r="CB202" s="66"/>
      <c r="CC202" s="59"/>
      <c r="CD202" s="67"/>
      <c r="CE202" s="68"/>
      <c r="CF202" s="69"/>
      <c r="CG202" s="59"/>
      <c r="CH202" s="67"/>
      <c r="CI202" s="68"/>
      <c r="CJ202" s="68"/>
      <c r="CK202" s="69"/>
      <c r="CL202" s="59"/>
      <c r="CM202" s="70"/>
      <c r="CN202" s="65"/>
      <c r="CO202" s="66"/>
      <c r="CP202" s="59"/>
      <c r="CQ202" s="70"/>
      <c r="CR202" s="65"/>
      <c r="CS202" s="65"/>
      <c r="CT202" s="49"/>
    </row>
    <row r="203" spans="1:98">
      <c r="A203" s="72" t="s">
        <v>105</v>
      </c>
      <c r="B203" s="73">
        <v>1800.0000000000059</v>
      </c>
      <c r="C203" s="74"/>
      <c r="D203" s="73">
        <v>100.71639837303289</v>
      </c>
      <c r="E203" s="73">
        <v>166.28024280416724</v>
      </c>
      <c r="F203" s="73">
        <v>1533.0033588228052</v>
      </c>
      <c r="G203" s="74"/>
      <c r="H203" s="73">
        <v>116.90488871092751</v>
      </c>
      <c r="I203" s="73">
        <v>241.8928567089317</v>
      </c>
      <c r="J203" s="73">
        <v>1441.2022545801458</v>
      </c>
      <c r="K203" s="74"/>
      <c r="L203" s="73">
        <v>949.88664217343421</v>
      </c>
      <c r="M203" s="73">
        <v>850.11335782656181</v>
      </c>
      <c r="N203" s="74"/>
      <c r="O203" s="73">
        <v>739.6474184594498</v>
      </c>
      <c r="P203" s="73">
        <v>656.55101642841146</v>
      </c>
      <c r="Q203" s="73">
        <v>403.80156511213823</v>
      </c>
      <c r="R203" s="74"/>
      <c r="S203" s="73">
        <v>946.16707618578062</v>
      </c>
      <c r="T203" s="73">
        <v>281.64667962239201</v>
      </c>
      <c r="U203" s="73">
        <v>429.51681025235217</v>
      </c>
      <c r="V203" s="73">
        <v>142.669433939474</v>
      </c>
      <c r="W203" s="74"/>
      <c r="X203" s="73">
        <v>323.87455978891461</v>
      </c>
      <c r="Y203" s="73">
        <v>337.82970808978791</v>
      </c>
      <c r="Z203" s="73">
        <v>840.03084050567679</v>
      </c>
      <c r="AA203" s="73">
        <v>298.26489161561796</v>
      </c>
      <c r="AB203" s="74"/>
      <c r="AC203" s="73">
        <v>188.72397053412448</v>
      </c>
      <c r="AD203" s="73">
        <v>157.60383443624096</v>
      </c>
      <c r="AE203" s="73">
        <v>917.54352289799249</v>
      </c>
      <c r="AF203" s="73">
        <v>259.21261109728977</v>
      </c>
      <c r="AG203" s="73">
        <v>276.91606103434918</v>
      </c>
      <c r="AH203" s="74"/>
      <c r="AI203" s="73">
        <v>366.02701099349673</v>
      </c>
      <c r="AJ203" s="73">
        <v>291.09788498390907</v>
      </c>
      <c r="AK203" s="73">
        <v>701.31351535726776</v>
      </c>
      <c r="AL203" s="73">
        <v>441.56158866532536</v>
      </c>
      <c r="AM203" s="74"/>
      <c r="AN203" s="73">
        <v>410.96396850033381</v>
      </c>
      <c r="AO203" s="73">
        <v>799.54183271814418</v>
      </c>
      <c r="AP203" s="73">
        <v>589.49419878152059</v>
      </c>
      <c r="AQ203" s="74"/>
      <c r="AR203" s="73">
        <v>590.23257414304692</v>
      </c>
      <c r="AS203" s="73">
        <v>730.61399154416722</v>
      </c>
      <c r="AT203" s="73">
        <v>479.15343431278495</v>
      </c>
      <c r="AU203" s="74"/>
      <c r="AV203" s="73">
        <v>769.79675074366071</v>
      </c>
      <c r="AW203" s="73">
        <v>440.77185541491127</v>
      </c>
      <c r="AX203" s="73">
        <v>589.43139384142739</v>
      </c>
      <c r="AY203" s="74"/>
      <c r="AZ203" s="73">
        <v>757.69999184978519</v>
      </c>
      <c r="BA203" s="73">
        <v>568.97505722636208</v>
      </c>
      <c r="BB203" s="73">
        <v>473.32495092385273</v>
      </c>
      <c r="BC203" s="74"/>
      <c r="BD203" s="73">
        <v>1315.6840885763586</v>
      </c>
      <c r="BE203" s="73">
        <v>222.41823350170864</v>
      </c>
      <c r="BF203" s="73">
        <v>261.89767792193567</v>
      </c>
      <c r="BG203" s="74"/>
      <c r="BH203" s="73">
        <v>555.1022287574873</v>
      </c>
      <c r="BI203" s="73">
        <v>663.53431858763713</v>
      </c>
      <c r="BJ203" s="73">
        <v>581.3634526548758</v>
      </c>
      <c r="BK203" s="74"/>
      <c r="BL203" s="73">
        <v>394.47420530657223</v>
      </c>
      <c r="BM203" s="73">
        <v>565.18231846573667</v>
      </c>
      <c r="BN203" s="73">
        <v>511.44214148905081</v>
      </c>
      <c r="BO203" s="73">
        <v>328.90133473863995</v>
      </c>
      <c r="BP203" s="74"/>
      <c r="BQ203" s="73">
        <v>463.38609656047799</v>
      </c>
      <c r="BR203" s="73">
        <v>942.24326630934138</v>
      </c>
      <c r="BS203" s="73">
        <v>394.37063713017881</v>
      </c>
      <c r="BT203" s="74"/>
      <c r="BU203" s="73">
        <v>393.31250704443778</v>
      </c>
      <c r="BV203" s="73">
        <v>771.22501386615329</v>
      </c>
      <c r="BW203" s="73">
        <v>171.51952431694588</v>
      </c>
      <c r="BX203" s="73">
        <v>463.94295477246254</v>
      </c>
      <c r="BY203" s="74"/>
      <c r="BZ203" s="73">
        <v>259.11431147773885</v>
      </c>
      <c r="CA203" s="73">
        <v>1071.6804808689612</v>
      </c>
      <c r="CB203" s="73">
        <v>469.20520765330383</v>
      </c>
      <c r="CC203" s="74"/>
      <c r="CD203" s="73">
        <v>326.0271026001659</v>
      </c>
      <c r="CE203" s="73">
        <v>229.75802964751446</v>
      </c>
      <c r="CF203" s="73">
        <v>1244.2148677523232</v>
      </c>
      <c r="CG203" s="74"/>
      <c r="CH203" s="73">
        <v>506.32307395505359</v>
      </c>
      <c r="CI203" s="73">
        <v>729.38868422245969</v>
      </c>
      <c r="CJ203" s="73">
        <v>337.36350573757943</v>
      </c>
      <c r="CK203" s="73">
        <v>226.92473608490673</v>
      </c>
      <c r="CL203" s="74"/>
      <c r="CM203" s="73">
        <v>244.38429004689527</v>
      </c>
      <c r="CN203" s="73">
        <v>220.3312439719528</v>
      </c>
      <c r="CO203" s="73">
        <v>41.607539936205775</v>
      </c>
      <c r="CP203" s="74"/>
      <c r="CQ203" s="73">
        <v>267.81497380237028</v>
      </c>
      <c r="CR203" s="73">
        <v>595.20459896775969</v>
      </c>
      <c r="CS203" s="73">
        <v>406.9914789028719</v>
      </c>
      <c r="CT203" s="51">
        <v>529.98894832699875</v>
      </c>
    </row>
    <row r="204" spans="1:98">
      <c r="A204" s="76" t="s">
        <v>137</v>
      </c>
      <c r="B204" s="77">
        <v>0.11742173716262051</v>
      </c>
      <c r="C204" s="74"/>
      <c r="D204" s="77">
        <v>0.10805223391093503</v>
      </c>
      <c r="E204" s="77">
        <v>0.1313918545923238</v>
      </c>
      <c r="F204" s="77">
        <v>0.11652200534649537</v>
      </c>
      <c r="G204" s="74"/>
      <c r="H204" s="77">
        <v>0.10475401982862109</v>
      </c>
      <c r="I204" s="77">
        <v>0.14569630197789324</v>
      </c>
      <c r="J204" s="77">
        <v>0.11370366278882178</v>
      </c>
      <c r="K204" s="74"/>
      <c r="L204" s="77">
        <v>0.10396542430699164</v>
      </c>
      <c r="M204" s="77">
        <v>0.132457345904434</v>
      </c>
      <c r="N204" s="74"/>
      <c r="O204" s="78">
        <v>0.11309552773150522</v>
      </c>
      <c r="P204" s="78">
        <v>9.6712767353384327E-2</v>
      </c>
      <c r="Q204" s="78">
        <v>0.1590173283293233</v>
      </c>
      <c r="R204" s="74"/>
      <c r="S204" s="78">
        <v>0.12968463909584277</v>
      </c>
      <c r="T204" s="78">
        <v>6.0968761913755318E-2</v>
      </c>
      <c r="U204" s="78">
        <v>0.12291592197438636</v>
      </c>
      <c r="V204" s="78">
        <v>0.130999938022897</v>
      </c>
      <c r="W204" s="74"/>
      <c r="X204" s="78">
        <v>0.18057102053688728</v>
      </c>
      <c r="Y204" s="78">
        <v>9.0108389823322185E-2</v>
      </c>
      <c r="Z204" s="78">
        <v>0.10967078726339739</v>
      </c>
      <c r="AA204" s="78">
        <v>0.10161649367205043</v>
      </c>
      <c r="AB204" s="74"/>
      <c r="AC204" s="78">
        <v>0.19056513043405751</v>
      </c>
      <c r="AD204" s="78">
        <v>9.7476839236795024E-2</v>
      </c>
      <c r="AE204" s="78">
        <v>0.11863002005595993</v>
      </c>
      <c r="AF204" s="78">
        <v>8.4666726129095746E-2</v>
      </c>
      <c r="AG204" s="78">
        <v>0.10558183376438808</v>
      </c>
      <c r="AH204" s="74"/>
      <c r="AI204" s="78">
        <v>7.9281579788990364E-2</v>
      </c>
      <c r="AJ204" s="78">
        <v>0.17145492114935551</v>
      </c>
      <c r="AK204" s="78">
        <v>0.12078933867964559</v>
      </c>
      <c r="AL204" s="78">
        <v>0.10806774818476404</v>
      </c>
      <c r="AM204" s="74"/>
      <c r="AN204" s="78">
        <v>0.1349153218641215</v>
      </c>
      <c r="AO204" s="78">
        <v>9.4390282127111438E-2</v>
      </c>
      <c r="AP204" s="78">
        <v>0.13646412774124583</v>
      </c>
      <c r="AQ204" s="74"/>
      <c r="AR204" s="78">
        <v>0.16503779678522509</v>
      </c>
      <c r="AS204" s="78">
        <v>8.0740591913122162E-2</v>
      </c>
      <c r="AT204" s="78">
        <v>0.11469861883973478</v>
      </c>
      <c r="AU204" s="74"/>
      <c r="AV204" s="78">
        <v>9.8470319454838334E-2</v>
      </c>
      <c r="AW204" s="78">
        <v>0.15745677751423853</v>
      </c>
      <c r="AX204" s="78">
        <v>0.11223440022077634</v>
      </c>
      <c r="AY204" s="74"/>
      <c r="AZ204" s="78">
        <v>9.3919106032275004E-2</v>
      </c>
      <c r="BA204" s="78">
        <v>0.15741586593461593</v>
      </c>
      <c r="BB204" s="78">
        <v>0.10696862607858469</v>
      </c>
      <c r="BC204" s="74"/>
      <c r="BD204" s="78">
        <v>9.7269390134104974E-2</v>
      </c>
      <c r="BE204" s="78">
        <v>0.20570684977301237</v>
      </c>
      <c r="BF204" s="78">
        <v>0.14368353373965778</v>
      </c>
      <c r="BG204" s="74"/>
      <c r="BH204" s="78">
        <v>0.14292052345599648</v>
      </c>
      <c r="BI204" s="78">
        <v>7.8599651985641367E-2</v>
      </c>
      <c r="BJ204" s="78">
        <v>0.13738403902214952</v>
      </c>
      <c r="BK204" s="74"/>
      <c r="BL204" s="77">
        <v>0.12979673034157968</v>
      </c>
      <c r="BM204" s="77">
        <v>0.13506398482691639</v>
      </c>
      <c r="BN204" s="77">
        <v>0.10377465506772598</v>
      </c>
      <c r="BO204" s="77">
        <v>9.3484439515702747E-2</v>
      </c>
      <c r="BP204" s="74"/>
      <c r="BQ204" s="77">
        <v>0.12884977788504118</v>
      </c>
      <c r="BR204" s="77">
        <v>0.11331798060189639</v>
      </c>
      <c r="BS204" s="77">
        <v>0.11379860181416078</v>
      </c>
      <c r="BT204" s="74"/>
      <c r="BU204" s="77">
        <v>0.13822364809523013</v>
      </c>
      <c r="BV204" s="77">
        <v>0.11577392619131963</v>
      </c>
      <c r="BW204" s="77">
        <v>9.4903138539225398E-2</v>
      </c>
      <c r="BX204" s="77">
        <v>0.11085101689302396</v>
      </c>
      <c r="BY204" s="74"/>
      <c r="BZ204" s="77">
        <v>9.5873364386690349E-2</v>
      </c>
      <c r="CA204" s="77">
        <v>0.125089968519739</v>
      </c>
      <c r="CB204" s="77">
        <v>0.11180713176195559</v>
      </c>
      <c r="CC204" s="74"/>
      <c r="CD204" s="78">
        <v>0.16836993188227811</v>
      </c>
      <c r="CE204" s="77">
        <v>0.11110297053538662</v>
      </c>
      <c r="CF204" s="78">
        <v>0.10523838738118971</v>
      </c>
      <c r="CG204" s="74"/>
      <c r="CH204" s="78">
        <v>0.1626796551310864</v>
      </c>
      <c r="CI204" s="78">
        <v>7.2917390076774696E-2</v>
      </c>
      <c r="CJ204" s="78">
        <v>0.14599710525003937</v>
      </c>
      <c r="CK204" s="78">
        <v>0.11700553159236458</v>
      </c>
      <c r="CL204" s="74"/>
      <c r="CM204" s="78">
        <v>0.13759101243443703</v>
      </c>
      <c r="CN204" s="78">
        <v>0.20658293756865528</v>
      </c>
      <c r="CO204" s="78">
        <v>7.7550981201039593E-2</v>
      </c>
      <c r="CP204" s="74"/>
      <c r="CQ204" s="77">
        <v>0.13255828879642542</v>
      </c>
      <c r="CR204" s="77">
        <v>0.11444322894412608</v>
      </c>
      <c r="CS204" s="77">
        <v>0.12333200004449026</v>
      </c>
      <c r="CT204" s="53">
        <v>0.10857928858827871</v>
      </c>
    </row>
    <row r="205" spans="1:98">
      <c r="A205" s="76" t="s">
        <v>138</v>
      </c>
      <c r="B205" s="77">
        <v>0.12342279164588353</v>
      </c>
      <c r="C205" s="74"/>
      <c r="D205" s="77">
        <v>0.10586723503528624</v>
      </c>
      <c r="E205" s="77">
        <v>0.1071383698683695</v>
      </c>
      <c r="F205" s="77">
        <v>0.12634249173302545</v>
      </c>
      <c r="G205" s="74"/>
      <c r="H205" s="77">
        <v>8.7392076119324771E-2</v>
      </c>
      <c r="I205" s="77">
        <v>0.12658093465734963</v>
      </c>
      <c r="J205" s="77">
        <v>0.12581540138744493</v>
      </c>
      <c r="K205" s="74"/>
      <c r="L205" s="77">
        <v>0.11724399678663937</v>
      </c>
      <c r="M205" s="77">
        <v>0.13032675880213698</v>
      </c>
      <c r="N205" s="74"/>
      <c r="O205" s="77">
        <v>0.11677477453250461</v>
      </c>
      <c r="P205" s="77">
        <v>0.13009185427205608</v>
      </c>
      <c r="Q205" s="77">
        <v>0.12475663702064747</v>
      </c>
      <c r="R205" s="74"/>
      <c r="S205" s="77">
        <v>0.13834580133337912</v>
      </c>
      <c r="T205" s="77">
        <v>0.11413120874565839</v>
      </c>
      <c r="U205" s="77">
        <v>0.10220774365799856</v>
      </c>
      <c r="V205" s="77">
        <v>0.10666729493919831</v>
      </c>
      <c r="W205" s="74"/>
      <c r="X205" s="77">
        <v>0.12661852303677659</v>
      </c>
      <c r="Y205" s="77">
        <v>0.10582786096935276</v>
      </c>
      <c r="Z205" s="77">
        <v>0.13206009429350643</v>
      </c>
      <c r="AA205" s="77">
        <v>0.11555553515052541</v>
      </c>
      <c r="AB205" s="74"/>
      <c r="AC205" s="77">
        <v>0.10381112220335324</v>
      </c>
      <c r="AD205" s="77">
        <v>0.14674411117565195</v>
      </c>
      <c r="AE205" s="77">
        <v>0.1174906382526075</v>
      </c>
      <c r="AF205" s="77">
        <v>0.12494922595944583</v>
      </c>
      <c r="AG205" s="77">
        <v>0.14174242476429358</v>
      </c>
      <c r="AH205" s="74"/>
      <c r="AI205" s="78">
        <v>8.974891984032464E-2</v>
      </c>
      <c r="AJ205" s="77">
        <v>0.10741976320064538</v>
      </c>
      <c r="AK205" s="78">
        <v>0.14571956012987039</v>
      </c>
      <c r="AL205" s="77">
        <v>0.1264732591849039</v>
      </c>
      <c r="AM205" s="74"/>
      <c r="AN205" s="77">
        <v>0.1444820538134397</v>
      </c>
      <c r="AO205" s="77">
        <v>0.10778743612118051</v>
      </c>
      <c r="AP205" s="77">
        <v>0.12994791583761353</v>
      </c>
      <c r="AQ205" s="74"/>
      <c r="AR205" s="77">
        <v>0.13438975634602007</v>
      </c>
      <c r="AS205" s="78">
        <v>0.10263700627735298</v>
      </c>
      <c r="AT205" s="78">
        <v>0.14160762595158466</v>
      </c>
      <c r="AU205" s="74"/>
      <c r="AV205" s="77">
        <v>0.1042220398519234</v>
      </c>
      <c r="AW205" s="77">
        <v>0.13667172588280965</v>
      </c>
      <c r="AX205" s="77">
        <v>0.13859151036423525</v>
      </c>
      <c r="AY205" s="74"/>
      <c r="AZ205" s="77">
        <v>0.110256646432421</v>
      </c>
      <c r="BA205" s="77">
        <v>0.12807223698618755</v>
      </c>
      <c r="BB205" s="77">
        <v>0.13891018498539762</v>
      </c>
      <c r="BC205" s="74"/>
      <c r="BD205" s="77">
        <v>0.11777512398760805</v>
      </c>
      <c r="BE205" s="77">
        <v>0.12328860690216027</v>
      </c>
      <c r="BF205" s="77">
        <v>0.15190869372954416</v>
      </c>
      <c r="BG205" s="74"/>
      <c r="BH205" s="77">
        <v>0.12074052344811877</v>
      </c>
      <c r="BI205" s="77">
        <v>0.11076713065383907</v>
      </c>
      <c r="BJ205" s="77">
        <v>0.14042832992351328</v>
      </c>
      <c r="BK205" s="74"/>
      <c r="BL205" s="77">
        <v>0.11196660575714666</v>
      </c>
      <c r="BM205" s="77">
        <v>0.14003752273934506</v>
      </c>
      <c r="BN205" s="77">
        <v>0.11865647549732006</v>
      </c>
      <c r="BO205" s="77">
        <v>0.11602395430251594</v>
      </c>
      <c r="BP205" s="74"/>
      <c r="BQ205" s="77">
        <v>0.11488172142448709</v>
      </c>
      <c r="BR205" s="77">
        <v>0.12404682604844855</v>
      </c>
      <c r="BS205" s="77">
        <v>0.13196759863532492</v>
      </c>
      <c r="BT205" s="74"/>
      <c r="BU205" s="77">
        <v>0.12554829934736894</v>
      </c>
      <c r="BV205" s="77">
        <v>0.12188699949242855</v>
      </c>
      <c r="BW205" s="77">
        <v>0.15614257115519109</v>
      </c>
      <c r="BX205" s="77">
        <v>0.11207736997062116</v>
      </c>
      <c r="BY205" s="74"/>
      <c r="BZ205" s="77">
        <v>9.4198116258701281E-2</v>
      </c>
      <c r="CA205" s="77">
        <v>0.12536342345961277</v>
      </c>
      <c r="CB205" s="77">
        <v>0.13512938465932234</v>
      </c>
      <c r="CC205" s="74"/>
      <c r="CD205" s="78">
        <v>0.17208542865981358</v>
      </c>
      <c r="CE205" s="78">
        <v>8.8627662164200621E-2</v>
      </c>
      <c r="CF205" s="78">
        <v>0.11709681181435148</v>
      </c>
      <c r="CG205" s="74"/>
      <c r="CH205" s="78">
        <v>0.16106660985321417</v>
      </c>
      <c r="CI205" s="78">
        <v>0.10852396619040471</v>
      </c>
      <c r="CJ205" s="78">
        <v>8.6430185518951541E-2</v>
      </c>
      <c r="CK205" s="78">
        <v>0.14231476573652987</v>
      </c>
      <c r="CL205" s="74"/>
      <c r="CM205" s="77">
        <v>0.16079249557152248</v>
      </c>
      <c r="CN205" s="78">
        <v>0.1386337089611144</v>
      </c>
      <c r="CO205" s="78">
        <v>0.28146926262383709</v>
      </c>
      <c r="CP205" s="74"/>
      <c r="CQ205" s="77">
        <v>0.12021608884750699</v>
      </c>
      <c r="CR205" s="77">
        <v>0.12063580855304898</v>
      </c>
      <c r="CS205" s="77">
        <v>0.1242819766219333</v>
      </c>
      <c r="CT205" s="53">
        <v>0.12751334338819842</v>
      </c>
    </row>
    <row r="206" spans="1:98">
      <c r="A206" s="76" t="s">
        <v>139</v>
      </c>
      <c r="B206" s="77">
        <v>0.12683874904628012</v>
      </c>
      <c r="C206" s="74"/>
      <c r="D206" s="77">
        <v>0.14260388683654657</v>
      </c>
      <c r="E206" s="77">
        <v>0.14981524603788082</v>
      </c>
      <c r="F206" s="77">
        <v>0.12331080805025001</v>
      </c>
      <c r="G206" s="74"/>
      <c r="H206" s="77">
        <v>0.14447545283392318</v>
      </c>
      <c r="I206" s="77">
        <v>0.11978332926017941</v>
      </c>
      <c r="J206" s="77">
        <v>0.12659231503949681</v>
      </c>
      <c r="K206" s="74"/>
      <c r="L206" s="77">
        <v>0.12106450066916949</v>
      </c>
      <c r="M206" s="77">
        <v>0.13329069025096041</v>
      </c>
      <c r="N206" s="74"/>
      <c r="O206" s="77">
        <v>0.12249727158605728</v>
      </c>
      <c r="P206" s="77">
        <v>0.1227746945167886</v>
      </c>
      <c r="Q206" s="77">
        <v>0.14139892472633242</v>
      </c>
      <c r="R206" s="74"/>
      <c r="S206" s="78">
        <v>0.14403312138164714</v>
      </c>
      <c r="T206" s="78">
        <v>8.0708206864785512E-2</v>
      </c>
      <c r="U206" s="77">
        <v>0.11354898417009536</v>
      </c>
      <c r="V206" s="78">
        <v>0.14388474401987794</v>
      </c>
      <c r="W206" s="74"/>
      <c r="X206" s="78">
        <v>0.1697011523453667</v>
      </c>
      <c r="Y206" s="78">
        <v>0.10212675274661984</v>
      </c>
      <c r="Z206" s="78">
        <v>0.1236996430310303</v>
      </c>
      <c r="AA206" s="77">
        <v>0.11712708092591184</v>
      </c>
      <c r="AB206" s="74"/>
      <c r="AC206" s="78">
        <v>0.18225108441244134</v>
      </c>
      <c r="AD206" s="77">
        <v>0.11969246165338211</v>
      </c>
      <c r="AE206" s="78">
        <v>0.12112141127387076</v>
      </c>
      <c r="AF206" s="77">
        <v>0.12840019887923154</v>
      </c>
      <c r="AG206" s="78">
        <v>0.11062374554667949</v>
      </c>
      <c r="AH206" s="74"/>
      <c r="AI206" s="77">
        <v>0.11575671374705364</v>
      </c>
      <c r="AJ206" s="77">
        <v>0.15050354719472328</v>
      </c>
      <c r="AK206" s="77">
        <v>0.13480155392060808</v>
      </c>
      <c r="AL206" s="77">
        <v>0.10777714738558859</v>
      </c>
      <c r="AM206" s="74"/>
      <c r="AN206" s="78">
        <v>0.15641288024580718</v>
      </c>
      <c r="AO206" s="78">
        <v>0.11198922400374337</v>
      </c>
      <c r="AP206" s="77">
        <v>0.12636192356473452</v>
      </c>
      <c r="AQ206" s="74"/>
      <c r="AR206" s="77">
        <v>0.14645980410586706</v>
      </c>
      <c r="AS206" s="77">
        <v>0.11792124644127099</v>
      </c>
      <c r="AT206" s="77">
        <v>0.11626649118563133</v>
      </c>
      <c r="AU206" s="74"/>
      <c r="AV206" s="77">
        <v>0.1117561581447752</v>
      </c>
      <c r="AW206" s="77">
        <v>0.14357818683109755</v>
      </c>
      <c r="AX206" s="77">
        <v>0.13401898488369715</v>
      </c>
      <c r="AY206" s="74"/>
      <c r="AZ206" s="77">
        <v>0.1237398161050548</v>
      </c>
      <c r="BA206" s="77">
        <v>0.13573855441352919</v>
      </c>
      <c r="BB206" s="77">
        <v>0.12110124081113831</v>
      </c>
      <c r="BC206" s="74"/>
      <c r="BD206" s="77">
        <v>0.12059022375432282</v>
      </c>
      <c r="BE206" s="77">
        <v>0.15558955040165079</v>
      </c>
      <c r="BF206" s="77">
        <v>0.13381239947711723</v>
      </c>
      <c r="BG206" s="74"/>
      <c r="BH206" s="78">
        <v>0.14536059309734173</v>
      </c>
      <c r="BI206" s="78">
        <v>0.10456328966485248</v>
      </c>
      <c r="BJ206" s="77">
        <v>0.13457747914342463</v>
      </c>
      <c r="BK206" s="74"/>
      <c r="BL206" s="78">
        <v>0.14790906416557612</v>
      </c>
      <c r="BM206" s="78">
        <v>0.10390349853492083</v>
      </c>
      <c r="BN206" s="77">
        <v>0.13294301836247949</v>
      </c>
      <c r="BO206" s="77">
        <v>0.13148732147081038</v>
      </c>
      <c r="BP206" s="74"/>
      <c r="BQ206" s="77">
        <v>0.1468496512164516</v>
      </c>
      <c r="BR206" s="77">
        <v>0.1150568469967912</v>
      </c>
      <c r="BS206" s="77">
        <v>0.13147561562049034</v>
      </c>
      <c r="BT206" s="74"/>
      <c r="BU206" s="77">
        <v>0.13196608586303971</v>
      </c>
      <c r="BV206" s="77">
        <v>0.12963909866865669</v>
      </c>
      <c r="BW206" s="77">
        <v>0.11387629082669269</v>
      </c>
      <c r="BX206" s="77">
        <v>0.12262911360227735</v>
      </c>
      <c r="BY206" s="74"/>
      <c r="BZ206" s="77">
        <v>0.13831217221444669</v>
      </c>
      <c r="CA206" s="78">
        <v>0.11380973692751052</v>
      </c>
      <c r="CB206" s="78">
        <v>0.15026135742512653</v>
      </c>
      <c r="CC206" s="74"/>
      <c r="CD206" s="78">
        <v>0.16025902582320778</v>
      </c>
      <c r="CE206" s="78">
        <v>9.8079967229815698E-2</v>
      </c>
      <c r="CF206" s="77">
        <v>0.12339211368480894</v>
      </c>
      <c r="CG206" s="74"/>
      <c r="CH206" s="78">
        <v>0.15168834693389502</v>
      </c>
      <c r="CI206" s="78">
        <v>9.3538294120828758E-2</v>
      </c>
      <c r="CJ206" s="78">
        <v>0.15006492284979508</v>
      </c>
      <c r="CK206" s="78">
        <v>0.14389897289251799</v>
      </c>
      <c r="CL206" s="74"/>
      <c r="CM206" s="77">
        <v>0.14227209715857822</v>
      </c>
      <c r="CN206" s="77">
        <v>0.16404752107562409</v>
      </c>
      <c r="CO206" s="77">
        <v>0.14154766816473291</v>
      </c>
      <c r="CP206" s="74"/>
      <c r="CQ206" s="77">
        <v>0.13838053743678444</v>
      </c>
      <c r="CR206" s="77">
        <v>0.11434362808163635</v>
      </c>
      <c r="CS206" s="77">
        <v>0.13178747011111164</v>
      </c>
      <c r="CT206" s="53">
        <v>0.13123884533109439</v>
      </c>
    </row>
    <row r="207" spans="1:98">
      <c r="A207" s="76" t="s">
        <v>140</v>
      </c>
      <c r="B207" s="77">
        <v>0.10260013165450872</v>
      </c>
      <c r="C207" s="74"/>
      <c r="D207" s="77">
        <v>8.286133761320208E-2</v>
      </c>
      <c r="E207" s="77">
        <v>8.928390596186403E-2</v>
      </c>
      <c r="F207" s="77">
        <v>0.10534131644141125</v>
      </c>
      <c r="G207" s="74"/>
      <c r="H207" s="77">
        <v>6.5191141120242019E-2</v>
      </c>
      <c r="I207" s="77">
        <v>9.5482309714831223E-2</v>
      </c>
      <c r="J207" s="77">
        <v>0.10682927030479927</v>
      </c>
      <c r="K207" s="74"/>
      <c r="L207" s="77">
        <v>0.1049488744497887</v>
      </c>
      <c r="M207" s="77">
        <v>9.9975729406742014E-2</v>
      </c>
      <c r="N207" s="74"/>
      <c r="O207" s="77">
        <v>0.11478127963074014</v>
      </c>
      <c r="P207" s="77">
        <v>8.6334224580393054E-2</v>
      </c>
      <c r="Q207" s="77">
        <v>0.10673494269142395</v>
      </c>
      <c r="R207" s="74"/>
      <c r="S207" s="77">
        <v>0.1010740136369</v>
      </c>
      <c r="T207" s="77">
        <v>7.8356937882199426E-2</v>
      </c>
      <c r="U207" s="77">
        <v>0.11492342264274764</v>
      </c>
      <c r="V207" s="77">
        <v>0.12347998610345151</v>
      </c>
      <c r="W207" s="74"/>
      <c r="X207" s="77">
        <v>9.7058445185811679E-2</v>
      </c>
      <c r="Y207" s="77">
        <v>8.8629523983941902E-2</v>
      </c>
      <c r="Z207" s="77">
        <v>0.1164705880903751</v>
      </c>
      <c r="AA207" s="77">
        <v>8.5376805189670849E-2</v>
      </c>
      <c r="AB207" s="74"/>
      <c r="AC207" s="77">
        <v>9.926061640473692E-2</v>
      </c>
      <c r="AD207" s="78">
        <v>5.6946787195597252E-2</v>
      </c>
      <c r="AE207" s="78">
        <v>0.11813539253848825</v>
      </c>
      <c r="AF207" s="77">
        <v>9.3625242514534274E-2</v>
      </c>
      <c r="AG207" s="77">
        <v>8.7785227752363928E-2</v>
      </c>
      <c r="AH207" s="74"/>
      <c r="AI207" s="77">
        <v>7.6217623902629095E-2</v>
      </c>
      <c r="AJ207" s="77">
        <v>0.11737434417705794</v>
      </c>
      <c r="AK207" s="77">
        <v>0.10889388464506229</v>
      </c>
      <c r="AL207" s="77">
        <v>0.10473363788988857</v>
      </c>
      <c r="AM207" s="74"/>
      <c r="AN207" s="77">
        <v>8.8346488556643912E-2</v>
      </c>
      <c r="AO207" s="77">
        <v>0.10670133033663251</v>
      </c>
      <c r="AP207" s="77">
        <v>0.10697448144076661</v>
      </c>
      <c r="AQ207" s="74"/>
      <c r="AR207" s="77">
        <v>9.5340604711846091E-2</v>
      </c>
      <c r="AS207" s="77">
        <v>0.10868859878357479</v>
      </c>
      <c r="AT207" s="77">
        <v>0.10225888397596997</v>
      </c>
      <c r="AU207" s="74"/>
      <c r="AV207" s="77">
        <v>9.5669818951800073E-2</v>
      </c>
      <c r="AW207" s="77">
        <v>0.1055101074664512</v>
      </c>
      <c r="AX207" s="77">
        <v>0.10947505688699666</v>
      </c>
      <c r="AY207" s="74"/>
      <c r="AZ207" s="77">
        <v>9.4717405712251929E-2</v>
      </c>
      <c r="BA207" s="77">
        <v>0.10236405257147713</v>
      </c>
      <c r="BB207" s="77">
        <v>0.11550260907527556</v>
      </c>
      <c r="BC207" s="74"/>
      <c r="BD207" s="77">
        <v>0.10494101317931601</v>
      </c>
      <c r="BE207" s="77">
        <v>8.3814696817002557E-2</v>
      </c>
      <c r="BF207" s="77">
        <v>0.10679399341534469</v>
      </c>
      <c r="BG207" s="74"/>
      <c r="BH207" s="77">
        <v>0.10581270231234224</v>
      </c>
      <c r="BI207" s="77">
        <v>9.7855570759419044E-2</v>
      </c>
      <c r="BJ207" s="77">
        <v>0.10494784347245041</v>
      </c>
      <c r="BK207" s="74"/>
      <c r="BL207" s="78">
        <v>7.4707154732708933E-2</v>
      </c>
      <c r="BM207" s="78">
        <v>0.11634360296199797</v>
      </c>
      <c r="BN207" s="77">
        <v>0.10751260402613515</v>
      </c>
      <c r="BO207" s="77">
        <v>0.10479850381481715</v>
      </c>
      <c r="BP207" s="74"/>
      <c r="BQ207" s="77">
        <v>9.7758027798749481E-2</v>
      </c>
      <c r="BR207" s="77">
        <v>0.10246136763679943</v>
      </c>
      <c r="BS207" s="77">
        <v>0.10862115057070754</v>
      </c>
      <c r="BT207" s="74"/>
      <c r="BU207" s="77">
        <v>9.2503097638487797E-2</v>
      </c>
      <c r="BV207" s="78">
        <v>9.0305123824271069E-2</v>
      </c>
      <c r="BW207" s="77">
        <v>9.2718734084187474E-2</v>
      </c>
      <c r="BX207" s="78">
        <v>0.13525147338076018</v>
      </c>
      <c r="BY207" s="74"/>
      <c r="BZ207" s="77">
        <v>9.0890632677905106E-2</v>
      </c>
      <c r="CA207" s="77">
        <v>0.10509433366693678</v>
      </c>
      <c r="CB207" s="77">
        <v>0.10336975472586168</v>
      </c>
      <c r="CC207" s="74"/>
      <c r="CD207" s="77">
        <v>9.4303168099135803E-2</v>
      </c>
      <c r="CE207" s="78">
        <v>5.7541157825285336E-2</v>
      </c>
      <c r="CF207" s="78">
        <v>0.11309485919049106</v>
      </c>
      <c r="CG207" s="74"/>
      <c r="CH207" s="78">
        <v>7.3049795573917803E-2</v>
      </c>
      <c r="CI207" s="78">
        <v>0.11490607821618312</v>
      </c>
      <c r="CJ207" s="78">
        <v>0.11517238794782213</v>
      </c>
      <c r="CK207" s="77">
        <v>0.11028892927947304</v>
      </c>
      <c r="CL207" s="74"/>
      <c r="CM207" s="77">
        <v>7.2898931200056791E-2</v>
      </c>
      <c r="CN207" s="77">
        <v>6.7382397797347518E-2</v>
      </c>
      <c r="CO207" s="77">
        <v>0.10394740901287818</v>
      </c>
      <c r="CP207" s="74"/>
      <c r="CQ207" s="77">
        <v>7.4686984084793781E-2</v>
      </c>
      <c r="CR207" s="77">
        <v>0.11509457783403457</v>
      </c>
      <c r="CS207" s="77">
        <v>9.5241097563301791E-2</v>
      </c>
      <c r="CT207" s="53">
        <v>0.10832453635232454</v>
      </c>
    </row>
    <row r="208" spans="1:98">
      <c r="A208" s="76" t="s">
        <v>141</v>
      </c>
      <c r="B208" s="77">
        <v>9.1688697566813776E-2</v>
      </c>
      <c r="C208" s="74"/>
      <c r="D208" s="77">
        <v>7.1709536840064203E-2</v>
      </c>
      <c r="E208" s="77">
        <v>7.9561469334787638E-2</v>
      </c>
      <c r="F208" s="77">
        <v>9.4316707181202844E-2</v>
      </c>
      <c r="G208" s="74"/>
      <c r="H208" s="77">
        <v>0.10049132677965668</v>
      </c>
      <c r="I208" s="77">
        <v>7.0951432137805845E-2</v>
      </c>
      <c r="J208" s="77">
        <v>9.4455225286148192E-2</v>
      </c>
      <c r="K208" s="74"/>
      <c r="L208" s="77">
        <v>9.9461184017628379E-2</v>
      </c>
      <c r="M208" s="77">
        <v>8.3003995711313602E-2</v>
      </c>
      <c r="N208" s="74"/>
      <c r="O208" s="78">
        <v>0.10873615847684666</v>
      </c>
      <c r="P208" s="78">
        <v>7.4671047979910768E-2</v>
      </c>
      <c r="Q208" s="77">
        <v>8.813211075791684E-2</v>
      </c>
      <c r="R208" s="74"/>
      <c r="S208" s="77">
        <v>9.3713658279211562E-2</v>
      </c>
      <c r="T208" s="77">
        <v>8.0940755938133546E-2</v>
      </c>
      <c r="U208" s="77">
        <v>8.9074510268366033E-2</v>
      </c>
      <c r="V208" s="77">
        <v>0.10734733056196925</v>
      </c>
      <c r="W208" s="74"/>
      <c r="X208" s="77">
        <v>0.10528485146134421</v>
      </c>
      <c r="Y208" s="77">
        <v>9.2477462563295934E-2</v>
      </c>
      <c r="Z208" s="77">
        <v>8.5931564290870482E-2</v>
      </c>
      <c r="AA208" s="77">
        <v>9.2246097728354168E-2</v>
      </c>
      <c r="AB208" s="74"/>
      <c r="AC208" s="77">
        <v>5.7595734523500239E-2</v>
      </c>
      <c r="AD208" s="77">
        <v>7.110364005317317E-2</v>
      </c>
      <c r="AE208" s="77">
        <v>9.9131683152163419E-2</v>
      </c>
      <c r="AF208" s="77">
        <v>8.5455153094263811E-2</v>
      </c>
      <c r="AG208" s="77">
        <v>0.10781269361323575</v>
      </c>
      <c r="AH208" s="74"/>
      <c r="AI208" s="77">
        <v>7.7622919734525633E-2</v>
      </c>
      <c r="AJ208" s="77">
        <v>0.10192042610653185</v>
      </c>
      <c r="AK208" s="77">
        <v>8.9533588765355152E-2</v>
      </c>
      <c r="AL208" s="77">
        <v>0.10002598754773422</v>
      </c>
      <c r="AM208" s="74"/>
      <c r="AN208" s="77">
        <v>8.3964796267209429E-2</v>
      </c>
      <c r="AO208" s="77">
        <v>8.5588602835033611E-2</v>
      </c>
      <c r="AP208" s="77">
        <v>0.10534706107341887</v>
      </c>
      <c r="AQ208" s="74"/>
      <c r="AR208" s="78">
        <v>6.9739404435192512E-2</v>
      </c>
      <c r="AS208" s="77">
        <v>9.0253002946440425E-2</v>
      </c>
      <c r="AT208" s="78">
        <v>0.12091550751968919</v>
      </c>
      <c r="AU208" s="74"/>
      <c r="AV208" s="77">
        <v>8.761273393649896E-2</v>
      </c>
      <c r="AW208" s="77">
        <v>9.0415269644780277E-2</v>
      </c>
      <c r="AX208" s="77">
        <v>9.7964160301486886E-2</v>
      </c>
      <c r="AY208" s="74"/>
      <c r="AZ208" s="77">
        <v>9.5985011975306747E-2</v>
      </c>
      <c r="BA208" s="77">
        <v>8.641879199788878E-2</v>
      </c>
      <c r="BB208" s="77">
        <v>9.1145999428588503E-2</v>
      </c>
      <c r="BC208" s="74"/>
      <c r="BD208" s="77">
        <v>9.5169309651173026E-2</v>
      </c>
      <c r="BE208" s="77">
        <v>6.6021053606919067E-2</v>
      </c>
      <c r="BF208" s="77">
        <v>9.6001702931258176E-2</v>
      </c>
      <c r="BG208" s="74"/>
      <c r="BH208" s="77">
        <v>0.10142162685581423</v>
      </c>
      <c r="BI208" s="77">
        <v>8.6020784808273465E-2</v>
      </c>
      <c r="BJ208" s="77">
        <v>8.8864446914124415E-2</v>
      </c>
      <c r="BK208" s="74"/>
      <c r="BL208" s="78">
        <v>6.1029402809845097E-2</v>
      </c>
      <c r="BM208" s="78">
        <v>9.7908313055430893E-2</v>
      </c>
      <c r="BN208" s="78">
        <v>0.10090735339027153</v>
      </c>
      <c r="BO208" s="78">
        <v>0.10343773823204822</v>
      </c>
      <c r="BP208" s="74"/>
      <c r="BQ208" s="77">
        <v>8.5663762872785737E-2</v>
      </c>
      <c r="BR208" s="77">
        <v>9.5503370879685912E-2</v>
      </c>
      <c r="BS208" s="77">
        <v>8.9653862321053393E-2</v>
      </c>
      <c r="BT208" s="74"/>
      <c r="BU208" s="78">
        <v>6.4330070904723854E-2</v>
      </c>
      <c r="BV208" s="78">
        <v>0.10366947076548778</v>
      </c>
      <c r="BW208" s="77">
        <v>9.6928266133541635E-2</v>
      </c>
      <c r="BX208" s="77">
        <v>9.3029228230975536E-2</v>
      </c>
      <c r="BY208" s="74"/>
      <c r="BZ208" s="77">
        <v>9.9078364148362241E-2</v>
      </c>
      <c r="CA208" s="77">
        <v>8.7512549124099601E-2</v>
      </c>
      <c r="CB208" s="77">
        <v>9.7146284910627961E-2</v>
      </c>
      <c r="CC208" s="74"/>
      <c r="CD208" s="78">
        <v>5.1034750731288971E-2</v>
      </c>
      <c r="CE208" s="77">
        <v>9.1420502379223972E-2</v>
      </c>
      <c r="CF208" s="78">
        <v>0.10239095554413918</v>
      </c>
      <c r="CG208" s="74"/>
      <c r="CH208" s="77">
        <v>7.6162254008855179E-2</v>
      </c>
      <c r="CI208" s="77">
        <v>0.10752679075891614</v>
      </c>
      <c r="CJ208" s="77">
        <v>8.8933519619720319E-2</v>
      </c>
      <c r="CK208" s="77">
        <v>7.9520641846661591E-2</v>
      </c>
      <c r="CL208" s="74"/>
      <c r="CM208" s="77">
        <v>9.370102512683269E-2</v>
      </c>
      <c r="CN208" s="77">
        <v>7.1091361281542864E-2</v>
      </c>
      <c r="CO208" s="77">
        <v>0</v>
      </c>
      <c r="CP208" s="74"/>
      <c r="CQ208" s="77">
        <v>8.5011339748963452E-2</v>
      </c>
      <c r="CR208" s="77">
        <v>9.4453912425574313E-2</v>
      </c>
      <c r="CS208" s="77">
        <v>0.10635032264358173</v>
      </c>
      <c r="CT208" s="53">
        <v>8.0698414309944025E-2</v>
      </c>
    </row>
    <row r="209" spans="1:98">
      <c r="A209" s="76" t="s">
        <v>142</v>
      </c>
      <c r="B209" s="77">
        <v>8.4620377383424858E-2</v>
      </c>
      <c r="C209" s="74"/>
      <c r="D209" s="77">
        <v>5.136614250287682E-2</v>
      </c>
      <c r="E209" s="78">
        <v>3.3703886104674619E-2</v>
      </c>
      <c r="F209" s="78">
        <v>9.2327896895619418E-2</v>
      </c>
      <c r="G209" s="74"/>
      <c r="H209" s="77">
        <v>6.0435469401762858E-2</v>
      </c>
      <c r="I209" s="77">
        <v>6.5267209295819542E-2</v>
      </c>
      <c r="J209" s="77">
        <v>8.9830421336170932E-2</v>
      </c>
      <c r="K209" s="74"/>
      <c r="L209" s="78">
        <v>7.2114044570674662E-2</v>
      </c>
      <c r="M209" s="78">
        <v>9.8594511976227359E-2</v>
      </c>
      <c r="N209" s="74"/>
      <c r="O209" s="78">
        <v>6.4978593791362602E-2</v>
      </c>
      <c r="P209" s="77">
        <v>9.1329632698076105E-2</v>
      </c>
      <c r="Q209" s="78">
        <v>0.109689686187826</v>
      </c>
      <c r="R209" s="74"/>
      <c r="S209" s="78">
        <v>7.2167320258752318E-2</v>
      </c>
      <c r="T209" s="77">
        <v>8.2031747879198133E-2</v>
      </c>
      <c r="U209" s="77">
        <v>0.10002509924598232</v>
      </c>
      <c r="V209" s="78">
        <v>0.12594082279246238</v>
      </c>
      <c r="W209" s="74"/>
      <c r="X209" s="78">
        <v>7.3092473824994203E-2</v>
      </c>
      <c r="Y209" s="78">
        <v>6.8753589542772567E-2</v>
      </c>
      <c r="Z209" s="78">
        <v>7.6615505372586615E-2</v>
      </c>
      <c r="AA209" s="78">
        <v>0.13765446487702415</v>
      </c>
      <c r="AB209" s="74"/>
      <c r="AC209" s="77">
        <v>7.909344327024169E-2</v>
      </c>
      <c r="AD209" s="78">
        <v>5.5972638056498561E-2</v>
      </c>
      <c r="AE209" s="78">
        <v>7.4855354704746649E-2</v>
      </c>
      <c r="AF209" s="77">
        <v>9.9730822799116853E-2</v>
      </c>
      <c r="AG209" s="78">
        <v>0.12290300272377448</v>
      </c>
      <c r="AH209" s="74"/>
      <c r="AI209" s="77">
        <v>7.598178458623922E-2</v>
      </c>
      <c r="AJ209" s="78">
        <v>5.8793208274229881E-2</v>
      </c>
      <c r="AK209" s="77">
        <v>8.1889043040002066E-2</v>
      </c>
      <c r="AL209" s="78">
        <v>0.11314576232831308</v>
      </c>
      <c r="AM209" s="74"/>
      <c r="AN209" s="77">
        <v>6.7749284294620432E-2</v>
      </c>
      <c r="AO209" s="77">
        <v>8.4418556413307588E-2</v>
      </c>
      <c r="AP209" s="77">
        <v>9.6655738701157387E-2</v>
      </c>
      <c r="AQ209" s="74"/>
      <c r="AR209" s="77">
        <v>7.9244175805038772E-2</v>
      </c>
      <c r="AS209" s="77">
        <v>8.1381697840356149E-2</v>
      </c>
      <c r="AT209" s="77">
        <v>9.618125431413517E-2</v>
      </c>
      <c r="AU209" s="74"/>
      <c r="AV209" s="78">
        <v>9.49576271990311E-2</v>
      </c>
      <c r="AW209" s="78">
        <v>6.1821557695464095E-2</v>
      </c>
      <c r="AX209" s="77">
        <v>8.8168706768840324E-2</v>
      </c>
      <c r="AY209" s="74"/>
      <c r="AZ209" s="77">
        <v>8.4195893444784092E-2</v>
      </c>
      <c r="BA209" s="78">
        <v>6.4287590951225743E-2</v>
      </c>
      <c r="BB209" s="78">
        <v>0.10974155423554872</v>
      </c>
      <c r="BC209" s="74"/>
      <c r="BD209" s="77">
        <v>8.3408559948241687E-2</v>
      </c>
      <c r="BE209" s="77">
        <v>7.4854858453048068E-2</v>
      </c>
      <c r="BF209" s="77">
        <v>9.9001560207713821E-2</v>
      </c>
      <c r="BG209" s="74"/>
      <c r="BH209" s="77">
        <v>7.823134532611864E-2</v>
      </c>
      <c r="BI209" s="77">
        <v>8.0422975468831912E-2</v>
      </c>
      <c r="BJ209" s="77">
        <v>9.5511475069283258E-2</v>
      </c>
      <c r="BK209" s="74"/>
      <c r="BL209" s="78">
        <v>7.8182626674968086E-2</v>
      </c>
      <c r="BM209" s="78">
        <v>8.2082124145363575E-2</v>
      </c>
      <c r="BN209" s="78">
        <v>6.5907210673600988E-2</v>
      </c>
      <c r="BO209" s="78">
        <v>0.12580234616898442</v>
      </c>
      <c r="BP209" s="74"/>
      <c r="BQ209" s="78">
        <v>6.4412042795519459E-2</v>
      </c>
      <c r="BR209" s="78">
        <v>8.1293404164489824E-2</v>
      </c>
      <c r="BS209" s="78">
        <v>0.11631411474269354</v>
      </c>
      <c r="BT209" s="74"/>
      <c r="BU209" s="78">
        <v>7.1990316381773112E-2</v>
      </c>
      <c r="BV209" s="78">
        <v>7.2173967611941614E-2</v>
      </c>
      <c r="BW209" s="78">
        <v>6.5399779213622999E-2</v>
      </c>
      <c r="BX209" s="78">
        <v>0.12312349759830762</v>
      </c>
      <c r="BY209" s="74"/>
      <c r="BZ209" s="78">
        <v>5.8659730158465324E-2</v>
      </c>
      <c r="CA209" s="77">
        <v>8.3334090196001173E-2</v>
      </c>
      <c r="CB209" s="78">
        <v>0.10189483207949235</v>
      </c>
      <c r="CC209" s="74"/>
      <c r="CD209" s="78">
        <v>5.0754078211691277E-2</v>
      </c>
      <c r="CE209" s="77">
        <v>8.1712217383324209E-2</v>
      </c>
      <c r="CF209" s="78">
        <v>9.4031536830046017E-2</v>
      </c>
      <c r="CG209" s="74"/>
      <c r="CH209" s="78">
        <v>6.8353194961609687E-2</v>
      </c>
      <c r="CI209" s="77">
        <v>8.6141359530328948E-2</v>
      </c>
      <c r="CJ209" s="77">
        <v>8.7027331348718859E-2</v>
      </c>
      <c r="CK209" s="78">
        <v>0.11244918231063261</v>
      </c>
      <c r="CL209" s="74"/>
      <c r="CM209" s="77">
        <v>8.1486437989089264E-2</v>
      </c>
      <c r="CN209" s="77">
        <v>4.8148626271275918E-2</v>
      </c>
      <c r="CO209" s="77">
        <v>9.8206906141807632E-2</v>
      </c>
      <c r="CP209" s="74"/>
      <c r="CQ209" s="77">
        <v>6.80092937007159E-2</v>
      </c>
      <c r="CR209" s="77">
        <v>7.91661407833264E-2</v>
      </c>
      <c r="CS209" s="77">
        <v>8.5699526857123759E-2</v>
      </c>
      <c r="CT209" s="53">
        <v>9.8311000616602751E-2</v>
      </c>
    </row>
    <row r="210" spans="1:98">
      <c r="A210" s="76" t="s">
        <v>143</v>
      </c>
      <c r="B210" s="77">
        <v>7.2366570010961251E-2</v>
      </c>
      <c r="C210" s="74"/>
      <c r="D210" s="77">
        <v>0.10041077726894898</v>
      </c>
      <c r="E210" s="77">
        <v>0.1066341171770856</v>
      </c>
      <c r="F210" s="77">
        <v>6.6807203448397273E-2</v>
      </c>
      <c r="G210" s="74"/>
      <c r="H210" s="77">
        <v>0.1152947336927781</v>
      </c>
      <c r="I210" s="77">
        <v>6.1508676172121295E-2</v>
      </c>
      <c r="J210" s="77">
        <v>7.0706799335703202E-2</v>
      </c>
      <c r="K210" s="74"/>
      <c r="L210" s="77">
        <v>7.6158975963779491E-2</v>
      </c>
      <c r="M210" s="77">
        <v>6.812906953750647E-2</v>
      </c>
      <c r="N210" s="74"/>
      <c r="O210" s="77">
        <v>7.1947649191431109E-2</v>
      </c>
      <c r="P210" s="78">
        <v>8.7755251409309148E-2</v>
      </c>
      <c r="Q210" s="78">
        <v>4.8113071369484735E-2</v>
      </c>
      <c r="R210" s="74"/>
      <c r="S210" s="77">
        <v>7.5411175055655949E-2</v>
      </c>
      <c r="T210" s="77">
        <v>7.715208198197071E-2</v>
      </c>
      <c r="U210" s="77">
        <v>7.0174795940150983E-2</v>
      </c>
      <c r="V210" s="77">
        <v>4.9326422505273325E-2</v>
      </c>
      <c r="W210" s="74"/>
      <c r="X210" s="77">
        <v>6.5173838322727468E-2</v>
      </c>
      <c r="Y210" s="77">
        <v>7.0778909651141017E-2</v>
      </c>
      <c r="Z210" s="77">
        <v>7.5893817126111721E-2</v>
      </c>
      <c r="AA210" s="77">
        <v>7.2041038188646836E-2</v>
      </c>
      <c r="AB210" s="74"/>
      <c r="AC210" s="77">
        <v>7.5772244065338612E-2</v>
      </c>
      <c r="AD210" s="77">
        <v>6.0946630887077462E-2</v>
      </c>
      <c r="AE210" s="77">
        <v>7.4470696462123218E-2</v>
      </c>
      <c r="AF210" s="77">
        <v>6.5874722268027153E-2</v>
      </c>
      <c r="AG210" s="77">
        <v>7.5650002070986627E-2</v>
      </c>
      <c r="AH210" s="74"/>
      <c r="AI210" s="77">
        <v>8.2581215259263971E-2</v>
      </c>
      <c r="AJ210" s="77">
        <v>5.8171436088608412E-2</v>
      </c>
      <c r="AK210" s="77">
        <v>7.2417438933579228E-2</v>
      </c>
      <c r="AL210" s="77">
        <v>7.3176564221288987E-2</v>
      </c>
      <c r="AM210" s="74"/>
      <c r="AN210" s="78">
        <v>9.4498016679303964E-2</v>
      </c>
      <c r="AO210" s="78">
        <v>7.793227954469012E-2</v>
      </c>
      <c r="AP210" s="78">
        <v>4.9388829465851054E-2</v>
      </c>
      <c r="AQ210" s="74"/>
      <c r="AR210" s="77">
        <v>7.4357240750902442E-2</v>
      </c>
      <c r="AS210" s="78">
        <v>8.4399726816391879E-2</v>
      </c>
      <c r="AT210" s="78">
        <v>5.1566236076398174E-2</v>
      </c>
      <c r="AU210" s="74"/>
      <c r="AV210" s="77">
        <v>8.699460366613064E-2</v>
      </c>
      <c r="AW210" s="77">
        <v>5.7160397931558679E-2</v>
      </c>
      <c r="AX210" s="77">
        <v>6.4633422194360024E-2</v>
      </c>
      <c r="AY210" s="74"/>
      <c r="AZ210" s="77">
        <v>8.607808623600112E-2</v>
      </c>
      <c r="BA210" s="77">
        <v>5.9668965390930952E-2</v>
      </c>
      <c r="BB210" s="77">
        <v>6.5680686643806996E-2</v>
      </c>
      <c r="BC210" s="74"/>
      <c r="BD210" s="77">
        <v>8.0131913369515029E-2</v>
      </c>
      <c r="BE210" s="77">
        <v>4.3270486201043193E-2</v>
      </c>
      <c r="BF210" s="77">
        <v>5.8066179239731112E-2</v>
      </c>
      <c r="BG210" s="74"/>
      <c r="BH210" s="77">
        <v>8.4194782371309548E-2</v>
      </c>
      <c r="BI210" s="77">
        <v>7.37324851619994E-2</v>
      </c>
      <c r="BJ210" s="77">
        <v>5.9513683252573751E-2</v>
      </c>
      <c r="BK210" s="74"/>
      <c r="BL210" s="77">
        <v>6.7927161232372649E-2</v>
      </c>
      <c r="BM210" s="77">
        <v>7.7399141748760322E-2</v>
      </c>
      <c r="BN210" s="77">
        <v>7.7182658361124798E-2</v>
      </c>
      <c r="BO210" s="77">
        <v>6.1554090776472427E-2</v>
      </c>
      <c r="BP210" s="74"/>
      <c r="BQ210" s="77">
        <v>7.7497802145595207E-2</v>
      </c>
      <c r="BR210" s="77">
        <v>7.216057359529035E-2</v>
      </c>
      <c r="BS210" s="77">
        <v>6.6829537868422426E-2</v>
      </c>
      <c r="BT210" s="74"/>
      <c r="BU210" s="77">
        <v>7.6150459714767235E-2</v>
      </c>
      <c r="BV210" s="77">
        <v>8.0740046491219547E-2</v>
      </c>
      <c r="BW210" s="77">
        <v>7.0302014573089489E-2</v>
      </c>
      <c r="BX210" s="77">
        <v>5.6002545047004665E-2</v>
      </c>
      <c r="BY210" s="74"/>
      <c r="BZ210" s="78">
        <v>0.10297839509222569</v>
      </c>
      <c r="CA210" s="77">
        <v>6.9753915335805203E-2</v>
      </c>
      <c r="CB210" s="78">
        <v>6.1428859012269833E-2</v>
      </c>
      <c r="CC210" s="74"/>
      <c r="CD210" s="77">
        <v>6.5232672515937937E-2</v>
      </c>
      <c r="CE210" s="77">
        <v>5.8876368552755805E-2</v>
      </c>
      <c r="CF210" s="77">
        <v>7.6727011424858979E-2</v>
      </c>
      <c r="CG210" s="74"/>
      <c r="CH210" s="77">
        <v>6.6949460275271711E-2</v>
      </c>
      <c r="CI210" s="77">
        <v>8.6887870816693108E-2</v>
      </c>
      <c r="CJ210" s="77">
        <v>6.2309655569983087E-2</v>
      </c>
      <c r="CK210" s="77">
        <v>5.2729975963382567E-2</v>
      </c>
      <c r="CL210" s="74"/>
      <c r="CM210" s="77">
        <v>8.2242060067212019E-2</v>
      </c>
      <c r="CN210" s="77">
        <v>5.3551215293298135E-2</v>
      </c>
      <c r="CO210" s="77">
        <v>4.8077420245763343E-2</v>
      </c>
      <c r="CP210" s="74"/>
      <c r="CQ210" s="77">
        <v>6.9636564933159575E-2</v>
      </c>
      <c r="CR210" s="77">
        <v>7.4392869416206764E-2</v>
      </c>
      <c r="CS210" s="77">
        <v>7.4834972703362534E-2</v>
      </c>
      <c r="CT210" s="53">
        <v>6.9574916801070502E-2</v>
      </c>
    </row>
    <row r="211" spans="1:98">
      <c r="A211" s="76" t="s">
        <v>144</v>
      </c>
      <c r="B211" s="77">
        <v>7.1627648206648048E-2</v>
      </c>
      <c r="C211" s="74"/>
      <c r="D211" s="78">
        <v>0.13149907366373456</v>
      </c>
      <c r="E211" s="77">
        <v>6.4722592312412175E-2</v>
      </c>
      <c r="F211" s="78">
        <v>6.8443141180795156E-2</v>
      </c>
      <c r="G211" s="74"/>
      <c r="H211" s="77">
        <v>0.1036374546471534</v>
      </c>
      <c r="I211" s="77">
        <v>9.7160632880973999E-2</v>
      </c>
      <c r="J211" s="77">
        <v>6.4745651296607809E-2</v>
      </c>
      <c r="K211" s="74"/>
      <c r="L211" s="78">
        <v>8.6455213170581441E-2</v>
      </c>
      <c r="M211" s="78">
        <v>5.5059850788186725E-2</v>
      </c>
      <c r="N211" s="74"/>
      <c r="O211" s="78">
        <v>7.7954864982233821E-2</v>
      </c>
      <c r="P211" s="78">
        <v>7.9845426565894162E-2</v>
      </c>
      <c r="Q211" s="78">
        <v>4.6676530729321618E-2</v>
      </c>
      <c r="R211" s="74"/>
      <c r="S211" s="77">
        <v>7.0525091620268154E-2</v>
      </c>
      <c r="T211" s="77">
        <v>9.3856075737509523E-2</v>
      </c>
      <c r="U211" s="77">
        <v>6.7976957979157884E-2</v>
      </c>
      <c r="V211" s="77">
        <v>4.604874778536882E-2</v>
      </c>
      <c r="W211" s="74"/>
      <c r="X211" s="77">
        <v>5.449009897031272E-2</v>
      </c>
      <c r="Y211" s="77">
        <v>9.3311677128089077E-2</v>
      </c>
      <c r="Z211" s="77">
        <v>7.0381654364763499E-2</v>
      </c>
      <c r="AA211" s="77">
        <v>6.9185457683477641E-2</v>
      </c>
      <c r="AB211" s="74"/>
      <c r="AC211" s="77">
        <v>6.7833949675435143E-2</v>
      </c>
      <c r="AD211" s="77">
        <v>9.985777337506517E-2</v>
      </c>
      <c r="AE211" s="77">
        <v>6.7365157642881951E-2</v>
      </c>
      <c r="AF211" s="77">
        <v>6.7708380396132653E-2</v>
      </c>
      <c r="AG211" s="77">
        <v>7.5938449548956996E-2</v>
      </c>
      <c r="AH211" s="74"/>
      <c r="AI211" s="77">
        <v>9.2338908639129288E-2</v>
      </c>
      <c r="AJ211" s="77">
        <v>6.1546536754552426E-2</v>
      </c>
      <c r="AK211" s="77">
        <v>7.1766394329392191E-2</v>
      </c>
      <c r="AL211" s="77">
        <v>6.0884877139449275E-2</v>
      </c>
      <c r="AM211" s="74"/>
      <c r="AN211" s="77">
        <v>6.3636158459154268E-2</v>
      </c>
      <c r="AO211" s="77">
        <v>7.6326355514259411E-2</v>
      </c>
      <c r="AP211" s="77">
        <v>7.0825946150461228E-2</v>
      </c>
      <c r="AQ211" s="74"/>
      <c r="AR211" s="77">
        <v>6.3602713341229147E-2</v>
      </c>
      <c r="AS211" s="77">
        <v>7.6960037882445431E-2</v>
      </c>
      <c r="AT211" s="77">
        <v>7.3382116394170319E-2</v>
      </c>
      <c r="AU211" s="74"/>
      <c r="AV211" s="77">
        <v>7.9633476675427514E-2</v>
      </c>
      <c r="AW211" s="77">
        <v>5.4168162280091192E-2</v>
      </c>
      <c r="AX211" s="77">
        <v>7.4228102271662405E-2</v>
      </c>
      <c r="AY211" s="74"/>
      <c r="AZ211" s="77">
        <v>6.9588037989308751E-2</v>
      </c>
      <c r="BA211" s="77">
        <v>7.6615662808794519E-2</v>
      </c>
      <c r="BB211" s="77">
        <v>6.8896663401972216E-2</v>
      </c>
      <c r="BC211" s="74"/>
      <c r="BD211" s="77">
        <v>7.6620823656180684E-2</v>
      </c>
      <c r="BE211" s="77">
        <v>7.3695041496495958E-2</v>
      </c>
      <c r="BF211" s="77">
        <v>4.4787901059304372E-2</v>
      </c>
      <c r="BG211" s="74"/>
      <c r="BH211" s="78">
        <v>5.5593961059615074E-2</v>
      </c>
      <c r="BI211" s="78">
        <v>9.0431116689591945E-2</v>
      </c>
      <c r="BJ211" s="77">
        <v>6.5475883488616063E-2</v>
      </c>
      <c r="BK211" s="74"/>
      <c r="BL211" s="77">
        <v>7.2487107578053531E-2</v>
      </c>
      <c r="BM211" s="77">
        <v>7.0264202175185114E-2</v>
      </c>
      <c r="BN211" s="77">
        <v>7.2081549313851648E-2</v>
      </c>
      <c r="BO211" s="77">
        <v>7.2233960377753134E-2</v>
      </c>
      <c r="BP211" s="74"/>
      <c r="BQ211" s="77">
        <v>8.1403281249229867E-2</v>
      </c>
      <c r="BR211" s="77">
        <v>7.3753062095186742E-2</v>
      </c>
      <c r="BS211" s="77">
        <v>5.5063155958589093E-2</v>
      </c>
      <c r="BT211" s="74"/>
      <c r="BU211" s="77">
        <v>7.9598915809603377E-2</v>
      </c>
      <c r="BV211" s="77">
        <v>7.7235409574707897E-2</v>
      </c>
      <c r="BW211" s="77">
        <v>7.2391010358549765E-2</v>
      </c>
      <c r="BX211" s="77">
        <v>5.5265773283946322E-2</v>
      </c>
      <c r="BY211" s="74"/>
      <c r="BZ211" s="77">
        <v>7.7454456578412073E-2</v>
      </c>
      <c r="CA211" s="77">
        <v>7.2700501642766188E-2</v>
      </c>
      <c r="CB211" s="77">
        <v>6.595941289659088E-2</v>
      </c>
      <c r="CC211" s="74"/>
      <c r="CD211" s="78">
        <v>6.2585926158612859E-2</v>
      </c>
      <c r="CE211" s="78">
        <v>0.1131777374139229</v>
      </c>
      <c r="CF211" s="78">
        <v>6.6324207171559652E-2</v>
      </c>
      <c r="CG211" s="74"/>
      <c r="CH211" s="77">
        <v>6.7052518658565916E-2</v>
      </c>
      <c r="CI211" s="77">
        <v>7.4914682672796093E-2</v>
      </c>
      <c r="CJ211" s="77">
        <v>7.5503972035262518E-2</v>
      </c>
      <c r="CK211" s="77">
        <v>6.5507723566059786E-2</v>
      </c>
      <c r="CL211" s="74"/>
      <c r="CM211" s="77">
        <v>4.6245218426463147E-2</v>
      </c>
      <c r="CN211" s="77">
        <v>8.5730659596984171E-2</v>
      </c>
      <c r="CO211" s="77">
        <v>9.0355969630589131E-2</v>
      </c>
      <c r="CP211" s="74"/>
      <c r="CQ211" s="77">
        <v>7.7862649855565208E-2</v>
      </c>
      <c r="CR211" s="77">
        <v>6.5388185258119819E-2</v>
      </c>
      <c r="CS211" s="77">
        <v>6.8159503911502481E-2</v>
      </c>
      <c r="CT211" s="53">
        <v>7.8147473620797644E-2</v>
      </c>
    </row>
    <row r="212" spans="1:98">
      <c r="A212" s="76" t="s">
        <v>145</v>
      </c>
      <c r="B212" s="77">
        <v>6.6663082523308798E-2</v>
      </c>
      <c r="C212" s="74"/>
      <c r="D212" s="78">
        <v>0.11498627407814911</v>
      </c>
      <c r="E212" s="77">
        <v>7.8654918450313083E-2</v>
      </c>
      <c r="F212" s="78">
        <v>6.2187591219641902E-2</v>
      </c>
      <c r="G212" s="74"/>
      <c r="H212" s="77">
        <v>7.5616999157135559E-2</v>
      </c>
      <c r="I212" s="77">
        <v>6.8949845086662673E-2</v>
      </c>
      <c r="J212" s="77">
        <v>6.5552962030793235E-2</v>
      </c>
      <c r="K212" s="74"/>
      <c r="L212" s="77">
        <v>6.5024032777993637E-2</v>
      </c>
      <c r="M212" s="77">
        <v>6.8494498821617372E-2</v>
      </c>
      <c r="N212" s="74"/>
      <c r="O212" s="77">
        <v>6.5113476333182471E-2</v>
      </c>
      <c r="P212" s="77">
        <v>7.5823551461531483E-2</v>
      </c>
      <c r="Q212" s="77">
        <v>5.460727740813337E-2</v>
      </c>
      <c r="R212" s="74"/>
      <c r="S212" s="77">
        <v>5.9327248586802855E-2</v>
      </c>
      <c r="T212" s="77">
        <v>9.1742931876025016E-2</v>
      </c>
      <c r="U212" s="77">
        <v>7.1378320234672374E-2</v>
      </c>
      <c r="V212" s="77">
        <v>5.1607260469572605E-2</v>
      </c>
      <c r="W212" s="74"/>
      <c r="X212" s="77">
        <v>5.1796730224509729E-2</v>
      </c>
      <c r="Y212" s="77">
        <v>7.4959498267869892E-2</v>
      </c>
      <c r="Z212" s="77">
        <v>7.1496458624066839E-2</v>
      </c>
      <c r="AA212" s="77">
        <v>5.979627570591519E-2</v>
      </c>
      <c r="AB212" s="74"/>
      <c r="AC212" s="78">
        <v>4.5876874302775511E-2</v>
      </c>
      <c r="AD212" s="78">
        <v>0.10907337337286363</v>
      </c>
      <c r="AE212" s="78">
        <v>6.351783569059774E-2</v>
      </c>
      <c r="AF212" s="77">
        <v>6.9290448421925874E-2</v>
      </c>
      <c r="AG212" s="77">
        <v>6.4654119145531555E-2</v>
      </c>
      <c r="AH212" s="74"/>
      <c r="AI212" s="77">
        <v>9.1622000750852362E-2</v>
      </c>
      <c r="AJ212" s="77">
        <v>6.8022863582795093E-2</v>
      </c>
      <c r="AK212" s="77">
        <v>5.938872125494063E-2</v>
      </c>
      <c r="AL212" s="77">
        <v>5.6630824583464599E-2</v>
      </c>
      <c r="AM212" s="74"/>
      <c r="AN212" s="77">
        <v>6.0019783861853797E-2</v>
      </c>
      <c r="AO212" s="77">
        <v>6.4965256665546312E-2</v>
      </c>
      <c r="AP212" s="77">
        <v>7.3597229098874561E-2</v>
      </c>
      <c r="AQ212" s="74"/>
      <c r="AR212" s="77">
        <v>6.3791075999781732E-2</v>
      </c>
      <c r="AS212" s="77">
        <v>6.9592078514472744E-2</v>
      </c>
      <c r="AT212" s="77">
        <v>6.5734750141382844E-2</v>
      </c>
      <c r="AU212" s="74"/>
      <c r="AV212" s="77">
        <v>7.2238352655096857E-2</v>
      </c>
      <c r="AW212" s="77">
        <v>5.896957874723717E-2</v>
      </c>
      <c r="AX212" s="77">
        <v>6.5134923508776033E-2</v>
      </c>
      <c r="AY212" s="74"/>
      <c r="AZ212" s="77">
        <v>7.2844412193633967E-2</v>
      </c>
      <c r="BA212" s="77">
        <v>6.6236705987046993E-2</v>
      </c>
      <c r="BB212" s="77">
        <v>5.7280530815358298E-2</v>
      </c>
      <c r="BC212" s="74"/>
      <c r="BD212" s="77">
        <v>6.7710895529455029E-2</v>
      </c>
      <c r="BE212" s="77">
        <v>5.6687647490716829E-2</v>
      </c>
      <c r="BF212" s="77">
        <v>6.9870929744546437E-2</v>
      </c>
      <c r="BG212" s="74"/>
      <c r="BH212" s="77">
        <v>6.3340517639705315E-2</v>
      </c>
      <c r="BI212" s="77">
        <v>7.6836593552546406E-2</v>
      </c>
      <c r="BJ212" s="77">
        <v>5.8224109426626453E-2</v>
      </c>
      <c r="BK212" s="74"/>
      <c r="BL212" s="77">
        <v>8.9865363350370833E-2</v>
      </c>
      <c r="BM212" s="77">
        <v>5.8529385077164084E-2</v>
      </c>
      <c r="BN212" s="77">
        <v>6.0220782535460621E-2</v>
      </c>
      <c r="BO212" s="77">
        <v>6.2829666616542254E-2</v>
      </c>
      <c r="BP212" s="74"/>
      <c r="BQ212" s="77">
        <v>7.0774127236745574E-2</v>
      </c>
      <c r="BR212" s="77">
        <v>6.5697157104394166E-2</v>
      </c>
      <c r="BS212" s="77">
        <v>6.414041945677143E-2</v>
      </c>
      <c r="BT212" s="74"/>
      <c r="BU212" s="77">
        <v>8.4781056260903848E-2</v>
      </c>
      <c r="BV212" s="77">
        <v>5.8931288268363129E-2</v>
      </c>
      <c r="BW212" s="77">
        <v>6.8937247969756504E-2</v>
      </c>
      <c r="BX212" s="77">
        <v>6.3315394404686504E-2</v>
      </c>
      <c r="BY212" s="74"/>
      <c r="BZ212" s="77">
        <v>7.7289549622184567E-2</v>
      </c>
      <c r="CA212" s="77">
        <v>6.8391190905755517E-2</v>
      </c>
      <c r="CB212" s="77">
        <v>5.684765495997493E-2</v>
      </c>
      <c r="CC212" s="74"/>
      <c r="CD212" s="77">
        <v>6.5686638331382954E-2</v>
      </c>
      <c r="CE212" s="77">
        <v>8.0384274342037418E-2</v>
      </c>
      <c r="CF212" s="77">
        <v>6.4385174744355692E-2</v>
      </c>
      <c r="CG212" s="74"/>
      <c r="CH212" s="77">
        <v>5.6154544070459673E-2</v>
      </c>
      <c r="CI212" s="77">
        <v>8.0171001416099244E-2</v>
      </c>
      <c r="CJ212" s="77">
        <v>6.1342919298701039E-2</v>
      </c>
      <c r="CK212" s="77">
        <v>5.4601908293275762E-2</v>
      </c>
      <c r="CL212" s="74"/>
      <c r="CM212" s="77">
        <v>7.2165618792778094E-2</v>
      </c>
      <c r="CN212" s="77">
        <v>4.8999849777120186E-2</v>
      </c>
      <c r="CO212" s="77">
        <v>0</v>
      </c>
      <c r="CP212" s="74"/>
      <c r="CQ212" s="77">
        <v>6.2087642187350217E-2</v>
      </c>
      <c r="CR212" s="77">
        <v>7.2847292840785935E-2</v>
      </c>
      <c r="CS212" s="77">
        <v>5.9682058994767577E-2</v>
      </c>
      <c r="CT212" s="53">
        <v>6.7390867702825388E-2</v>
      </c>
    </row>
    <row r="213" spans="1:98">
      <c r="A213" s="76" t="s">
        <v>146</v>
      </c>
      <c r="B213" s="77">
        <v>6.0713456533662648E-2</v>
      </c>
      <c r="C213" s="74"/>
      <c r="D213" s="77">
        <v>3.6081302190195508E-2</v>
      </c>
      <c r="E213" s="77">
        <v>6.5831431409711719E-2</v>
      </c>
      <c r="F213" s="77">
        <v>6.1776626914345427E-2</v>
      </c>
      <c r="G213" s="74"/>
      <c r="H213" s="77">
        <v>7.1158435735427891E-2</v>
      </c>
      <c r="I213" s="77">
        <v>5.6529575910678372E-2</v>
      </c>
      <c r="J213" s="77">
        <v>6.056842602563841E-2</v>
      </c>
      <c r="K213" s="74"/>
      <c r="L213" s="77">
        <v>5.3963349763790462E-2</v>
      </c>
      <c r="M213" s="77">
        <v>6.8255787441554194E-2</v>
      </c>
      <c r="N213" s="74"/>
      <c r="O213" s="77">
        <v>5.4927843451183858E-2</v>
      </c>
      <c r="P213" s="77">
        <v>6.247251701405887E-2</v>
      </c>
      <c r="Q213" s="77">
        <v>6.8450922418497054E-2</v>
      </c>
      <c r="R213" s="74"/>
      <c r="S213" s="78">
        <v>5.0290029035073999E-2</v>
      </c>
      <c r="T213" s="78">
        <v>8.9656282636881232E-2</v>
      </c>
      <c r="U213" s="77">
        <v>6.6337652161388469E-2</v>
      </c>
      <c r="V213" s="77">
        <v>5.577172867035339E-2</v>
      </c>
      <c r="W213" s="74"/>
      <c r="X213" s="78">
        <v>3.4584521512886733E-2</v>
      </c>
      <c r="Y213" s="78">
        <v>8.3879396452788815E-2</v>
      </c>
      <c r="Z213" s="77">
        <v>5.9727567862321827E-2</v>
      </c>
      <c r="AA213" s="77">
        <v>6.5623627115262401E-2</v>
      </c>
      <c r="AB213" s="74"/>
      <c r="AC213" s="78">
        <v>3.187856503165757E-2</v>
      </c>
      <c r="AD213" s="77">
        <v>7.2812022509897795E-2</v>
      </c>
      <c r="AE213" s="78">
        <v>5.8081474682659749E-2</v>
      </c>
      <c r="AF213" s="78">
        <v>9.903042644774511E-2</v>
      </c>
      <c r="AG213" s="78">
        <v>4.6332820463031596E-2</v>
      </c>
      <c r="AH213" s="74"/>
      <c r="AI213" s="78">
        <v>8.0146636600680096E-2</v>
      </c>
      <c r="AJ213" s="77">
        <v>5.240901870059074E-2</v>
      </c>
      <c r="AK213" s="78">
        <v>4.7719198608564939E-2</v>
      </c>
      <c r="AL213" s="77">
        <v>7.0717461169619897E-2</v>
      </c>
      <c r="AM213" s="74"/>
      <c r="AN213" s="78">
        <v>4.5702736336905109E-2</v>
      </c>
      <c r="AO213" s="78">
        <v>7.8669392894253884E-2</v>
      </c>
      <c r="AP213" s="78">
        <v>4.6824164424031686E-2</v>
      </c>
      <c r="AQ213" s="74"/>
      <c r="AR213" s="78">
        <v>4.5246106128765659E-2</v>
      </c>
      <c r="AS213" s="78">
        <v>7.7029576727074112E-2</v>
      </c>
      <c r="AT213" s="77">
        <v>5.488765741282154E-2</v>
      </c>
      <c r="AU213" s="74"/>
      <c r="AV213" s="77">
        <v>5.9097615486959479E-2</v>
      </c>
      <c r="AW213" s="77">
        <v>6.9156257671572033E-2</v>
      </c>
      <c r="AX213" s="77">
        <v>5.6510287240560529E-2</v>
      </c>
      <c r="AY213" s="74"/>
      <c r="AZ213" s="77">
        <v>5.7525113666904673E-2</v>
      </c>
      <c r="BA213" s="77">
        <v>6.5508315781607138E-2</v>
      </c>
      <c r="BB213" s="77">
        <v>6.0053554810280678E-2</v>
      </c>
      <c r="BC213" s="74"/>
      <c r="BD213" s="77">
        <v>6.3560987258532944E-2</v>
      </c>
      <c r="BE213" s="77">
        <v>5.6126394812056536E-2</v>
      </c>
      <c r="BF213" s="77">
        <v>5.030402975679138E-2</v>
      </c>
      <c r="BG213" s="74"/>
      <c r="BH213" s="78">
        <v>4.3133692253296683E-2</v>
      </c>
      <c r="BI213" s="78">
        <v>8.1381979874594293E-2</v>
      </c>
      <c r="BJ213" s="77">
        <v>5.3909265110705713E-2</v>
      </c>
      <c r="BK213" s="74"/>
      <c r="BL213" s="77">
        <v>6.5742499787017752E-2</v>
      </c>
      <c r="BM213" s="77">
        <v>5.7095020332699066E-2</v>
      </c>
      <c r="BN213" s="77">
        <v>6.29518053808059E-2</v>
      </c>
      <c r="BO213" s="77">
        <v>5.7419041179034173E-2</v>
      </c>
      <c r="BP213" s="74"/>
      <c r="BQ213" s="77">
        <v>5.9547215788028879E-2</v>
      </c>
      <c r="BR213" s="77">
        <v>6.643749929375703E-2</v>
      </c>
      <c r="BS213" s="77">
        <v>4.8407720398459045E-2</v>
      </c>
      <c r="BT213" s="74"/>
      <c r="BU213" s="77">
        <v>5.5754905764050108E-2</v>
      </c>
      <c r="BV213" s="77">
        <v>6.0068663960779714E-2</v>
      </c>
      <c r="BW213" s="77">
        <v>8.1301475984671939E-2</v>
      </c>
      <c r="BX213" s="77">
        <v>5.8377593694813559E-2</v>
      </c>
      <c r="BY213" s="74"/>
      <c r="BZ213" s="77">
        <v>6.6195985829980902E-2</v>
      </c>
      <c r="CA213" s="77">
        <v>6.2752476162501611E-2</v>
      </c>
      <c r="CB213" s="77">
        <v>5.3028590122777566E-2</v>
      </c>
      <c r="CC213" s="74"/>
      <c r="CD213" s="78">
        <v>4.4798642047570433E-2</v>
      </c>
      <c r="CE213" s="78">
        <v>9.1677880479457671E-2</v>
      </c>
      <c r="CF213" s="77">
        <v>5.9165762297284541E-2</v>
      </c>
      <c r="CG213" s="74"/>
      <c r="CH213" s="77">
        <v>5.6212727064078878E-2</v>
      </c>
      <c r="CI213" s="77">
        <v>6.6992867005793183E-2</v>
      </c>
      <c r="CJ213" s="77">
        <v>5.591668827985679E-2</v>
      </c>
      <c r="CK213" s="77">
        <v>5.770341355928385E-2</v>
      </c>
      <c r="CL213" s="74"/>
      <c r="CM213" s="77">
        <v>4.6524796959332287E-2</v>
      </c>
      <c r="CN213" s="77">
        <v>5.8325906824955184E-2</v>
      </c>
      <c r="CO213" s="77">
        <v>0.10192507627141925</v>
      </c>
      <c r="CP213" s="74"/>
      <c r="CQ213" s="77">
        <v>8.6905010152081533E-2</v>
      </c>
      <c r="CR213" s="77">
        <v>5.2581133542744615E-2</v>
      </c>
      <c r="CS213" s="77">
        <v>6.4843969555526501E-2</v>
      </c>
      <c r="CT213" s="53">
        <v>5.3439384466236202E-2</v>
      </c>
    </row>
    <row r="214" spans="1:98">
      <c r="A214" s="76" t="s">
        <v>147</v>
      </c>
      <c r="B214" s="77">
        <v>8.2036758265884094E-2</v>
      </c>
      <c r="C214" s="74"/>
      <c r="D214" s="77">
        <v>5.4562200060061745E-2</v>
      </c>
      <c r="E214" s="77">
        <v>9.3262208750577516E-2</v>
      </c>
      <c r="F214" s="77">
        <v>8.2624211588811752E-2</v>
      </c>
      <c r="G214" s="74"/>
      <c r="H214" s="77">
        <v>7.1552890683975093E-2</v>
      </c>
      <c r="I214" s="77">
        <v>9.2089752905684386E-2</v>
      </c>
      <c r="J214" s="77">
        <v>8.1199865168371549E-2</v>
      </c>
      <c r="K214" s="74"/>
      <c r="L214" s="78">
        <v>9.9600403522963663E-2</v>
      </c>
      <c r="M214" s="78">
        <v>6.2411761359323817E-2</v>
      </c>
      <c r="N214" s="74"/>
      <c r="O214" s="78">
        <v>8.9192560292952874E-2</v>
      </c>
      <c r="P214" s="78">
        <v>9.2189032148598249E-2</v>
      </c>
      <c r="Q214" s="78">
        <v>5.2422568361091673E-2</v>
      </c>
      <c r="R214" s="74"/>
      <c r="S214" s="78">
        <v>6.5427901716467382E-2</v>
      </c>
      <c r="T214" s="78">
        <v>0.15045500854388463</v>
      </c>
      <c r="U214" s="78">
        <v>8.1436591725052063E-2</v>
      </c>
      <c r="V214" s="78">
        <v>5.8925724129576258E-2</v>
      </c>
      <c r="W214" s="74"/>
      <c r="X214" s="78">
        <v>4.1628344578383041E-2</v>
      </c>
      <c r="Y214" s="78">
        <v>0.12914693887080725</v>
      </c>
      <c r="Z214" s="78">
        <v>7.805231968097226E-2</v>
      </c>
      <c r="AA214" s="78">
        <v>8.3777123763161321E-2</v>
      </c>
      <c r="AB214" s="74"/>
      <c r="AC214" s="77">
        <v>6.6061235676461855E-2</v>
      </c>
      <c r="AD214" s="77">
        <v>0.10937372248399758</v>
      </c>
      <c r="AE214" s="77">
        <v>8.7200335543903662E-2</v>
      </c>
      <c r="AF214" s="77">
        <v>8.1268653090482201E-2</v>
      </c>
      <c r="AG214" s="77">
        <v>6.0975680606758252E-2</v>
      </c>
      <c r="AH214" s="74"/>
      <c r="AI214" s="78">
        <v>0.13870169715031427</v>
      </c>
      <c r="AJ214" s="78">
        <v>5.2383934770908927E-2</v>
      </c>
      <c r="AK214" s="78">
        <v>6.7081277692980584E-2</v>
      </c>
      <c r="AL214" s="78">
        <v>7.8366730364983525E-2</v>
      </c>
      <c r="AM214" s="74"/>
      <c r="AN214" s="78">
        <v>6.0272479620940476E-2</v>
      </c>
      <c r="AO214" s="78">
        <v>0.11123128354424291</v>
      </c>
      <c r="AP214" s="78">
        <v>5.7612582501844721E-2</v>
      </c>
      <c r="AQ214" s="74"/>
      <c r="AR214" s="78">
        <v>6.2791321590132662E-2</v>
      </c>
      <c r="AS214" s="78">
        <v>0.11039643585749977</v>
      </c>
      <c r="AT214" s="78">
        <v>6.2500858188480043E-2</v>
      </c>
      <c r="AU214" s="74"/>
      <c r="AV214" s="78">
        <v>0.10934725397751983</v>
      </c>
      <c r="AW214" s="78">
        <v>6.5091978334699513E-2</v>
      </c>
      <c r="AX214" s="78">
        <v>5.9040445358607439E-2</v>
      </c>
      <c r="AY214" s="74"/>
      <c r="AZ214" s="78">
        <v>0.11115047021205918</v>
      </c>
      <c r="BA214" s="78">
        <v>5.7673257176695296E-2</v>
      </c>
      <c r="BB214" s="78">
        <v>6.4718349714046886E-2</v>
      </c>
      <c r="BC214" s="74"/>
      <c r="BD214" s="78">
        <v>9.2821759531546852E-2</v>
      </c>
      <c r="BE214" s="77">
        <v>6.0944814045894254E-2</v>
      </c>
      <c r="BF214" s="78">
        <v>4.5769076698991176E-2</v>
      </c>
      <c r="BG214" s="74"/>
      <c r="BH214" s="78">
        <v>5.9249732180340818E-2</v>
      </c>
      <c r="BI214" s="78">
        <v>0.11938842138041048</v>
      </c>
      <c r="BJ214" s="78">
        <v>6.116344517653257E-2</v>
      </c>
      <c r="BK214" s="74"/>
      <c r="BL214" s="78">
        <v>0.10038628357036056</v>
      </c>
      <c r="BM214" s="78">
        <v>6.1373204402217843E-2</v>
      </c>
      <c r="BN214" s="78">
        <v>9.7861887391223132E-2</v>
      </c>
      <c r="BO214" s="77">
        <v>7.0928937545319565E-2</v>
      </c>
      <c r="BP214" s="74"/>
      <c r="BQ214" s="77">
        <v>7.2362589587366619E-2</v>
      </c>
      <c r="BR214" s="77">
        <v>9.0271911583262227E-2</v>
      </c>
      <c r="BS214" s="77">
        <v>7.3728222613326289E-2</v>
      </c>
      <c r="BT214" s="74"/>
      <c r="BU214" s="77">
        <v>7.9153144220051125E-2</v>
      </c>
      <c r="BV214" s="77">
        <v>8.9576005150825797E-2</v>
      </c>
      <c r="BW214" s="77">
        <v>8.7099471161471209E-2</v>
      </c>
      <c r="BX214" s="77">
        <v>7.0076993893582282E-2</v>
      </c>
      <c r="BY214" s="74"/>
      <c r="BZ214" s="77">
        <v>9.9069233032625437E-2</v>
      </c>
      <c r="CA214" s="77">
        <v>8.6197814059268144E-2</v>
      </c>
      <c r="CB214" s="77">
        <v>6.3126737445999365E-2</v>
      </c>
      <c r="CC214" s="74"/>
      <c r="CD214" s="78">
        <v>6.4889737539080297E-2</v>
      </c>
      <c r="CE214" s="78">
        <v>0.12739926169458946</v>
      </c>
      <c r="CF214" s="78">
        <v>7.8153179916911356E-2</v>
      </c>
      <c r="CG214" s="74"/>
      <c r="CH214" s="78">
        <v>6.0630893469045426E-2</v>
      </c>
      <c r="CI214" s="78">
        <v>0.10747969919518296</v>
      </c>
      <c r="CJ214" s="77">
        <v>7.1301312281148957E-2</v>
      </c>
      <c r="CK214" s="77">
        <v>6.3978954959818202E-2</v>
      </c>
      <c r="CL214" s="74"/>
      <c r="CM214" s="77">
        <v>6.4080306273697304E-2</v>
      </c>
      <c r="CN214" s="77">
        <v>5.7505815552081958E-2</v>
      </c>
      <c r="CO214" s="77">
        <v>5.6919306707932389E-2</v>
      </c>
      <c r="CP214" s="74"/>
      <c r="CQ214" s="77">
        <v>8.4645600256653547E-2</v>
      </c>
      <c r="CR214" s="77">
        <v>9.665322232039561E-2</v>
      </c>
      <c r="CS214" s="77">
        <v>6.5787100993298653E-2</v>
      </c>
      <c r="CT214" s="53">
        <v>7.6781928822626716E-2</v>
      </c>
    </row>
    <row r="215" spans="1:98">
      <c r="A215" s="64" t="s">
        <v>152</v>
      </c>
      <c r="B215" s="66"/>
      <c r="C215" s="59"/>
      <c r="D215" s="67"/>
      <c r="E215" s="68"/>
      <c r="F215" s="69"/>
      <c r="G215" s="59"/>
      <c r="H215" s="67"/>
      <c r="I215" s="68"/>
      <c r="J215" s="69"/>
      <c r="K215" s="59"/>
      <c r="L215" s="67"/>
      <c r="M215" s="69"/>
      <c r="N215" s="59"/>
      <c r="O215" s="67"/>
      <c r="P215" s="68"/>
      <c r="Q215" s="69"/>
      <c r="R215" s="59"/>
      <c r="S215" s="70"/>
      <c r="T215" s="65"/>
      <c r="U215" s="65"/>
      <c r="V215" s="66"/>
      <c r="W215" s="59"/>
      <c r="X215" s="67"/>
      <c r="Y215" s="68"/>
      <c r="Z215" s="68"/>
      <c r="AA215" s="69"/>
      <c r="AB215" s="59"/>
      <c r="AC215" s="67"/>
      <c r="AD215" s="68"/>
      <c r="AE215" s="68"/>
      <c r="AF215" s="68"/>
      <c r="AG215" s="69"/>
      <c r="AH215" s="59"/>
      <c r="AI215" s="67"/>
      <c r="AJ215" s="68"/>
      <c r="AK215" s="68"/>
      <c r="AL215" s="69"/>
      <c r="AM215" s="59"/>
      <c r="AN215" s="70"/>
      <c r="AO215" s="65"/>
      <c r="AP215" s="66"/>
      <c r="AQ215" s="59"/>
      <c r="AR215" s="70"/>
      <c r="AS215" s="65"/>
      <c r="AT215" s="66"/>
      <c r="AU215" s="59"/>
      <c r="AV215" s="70"/>
      <c r="AW215" s="65"/>
      <c r="AX215" s="66"/>
      <c r="AY215" s="59"/>
      <c r="AZ215" s="70"/>
      <c r="BA215" s="65"/>
      <c r="BB215" s="66"/>
      <c r="BC215" s="59"/>
      <c r="BD215" s="70"/>
      <c r="BE215" s="65"/>
      <c r="BF215" s="66"/>
      <c r="BG215" s="59"/>
      <c r="BH215" s="70"/>
      <c r="BI215" s="65"/>
      <c r="BJ215" s="66"/>
      <c r="BK215" s="59"/>
      <c r="BL215" s="70"/>
      <c r="BM215" s="65"/>
      <c r="BN215" s="65"/>
      <c r="BO215" s="66"/>
      <c r="BP215" s="59"/>
      <c r="BQ215" s="70"/>
      <c r="BR215" s="65"/>
      <c r="BS215" s="66"/>
      <c r="BT215" s="59"/>
      <c r="BU215" s="67"/>
      <c r="BV215" s="68"/>
      <c r="BW215" s="68"/>
      <c r="BX215" s="69"/>
      <c r="BY215" s="59"/>
      <c r="BZ215" s="70"/>
      <c r="CA215" s="65"/>
      <c r="CB215" s="66"/>
      <c r="CC215" s="59"/>
      <c r="CD215" s="70"/>
      <c r="CE215" s="65"/>
      <c r="CF215" s="66"/>
      <c r="CG215" s="59"/>
      <c r="CH215" s="70"/>
      <c r="CI215" s="65"/>
      <c r="CJ215" s="65"/>
      <c r="CK215" s="66"/>
      <c r="CL215" s="59"/>
      <c r="CM215" s="70"/>
      <c r="CN215" s="65"/>
      <c r="CO215" s="66"/>
      <c r="CP215" s="59"/>
      <c r="CQ215" s="70"/>
      <c r="CR215" s="65"/>
      <c r="CS215" s="65"/>
      <c r="CT215" s="49"/>
    </row>
    <row r="216" spans="1:98">
      <c r="A216" s="72" t="s">
        <v>105</v>
      </c>
      <c r="B216" s="73">
        <v>1800.0000000000059</v>
      </c>
      <c r="C216" s="74"/>
      <c r="D216" s="73">
        <v>100.71639837303289</v>
      </c>
      <c r="E216" s="73">
        <v>166.28024280416724</v>
      </c>
      <c r="F216" s="73">
        <v>1533.0033588228052</v>
      </c>
      <c r="G216" s="74"/>
      <c r="H216" s="73">
        <v>116.90488871092751</v>
      </c>
      <c r="I216" s="73">
        <v>241.8928567089317</v>
      </c>
      <c r="J216" s="73">
        <v>1441.2022545801458</v>
      </c>
      <c r="K216" s="74"/>
      <c r="L216" s="73">
        <v>949.88664217343421</v>
      </c>
      <c r="M216" s="73">
        <v>850.11335782656181</v>
      </c>
      <c r="N216" s="74"/>
      <c r="O216" s="73">
        <v>739.6474184594498</v>
      </c>
      <c r="P216" s="73">
        <v>656.55101642841146</v>
      </c>
      <c r="Q216" s="73">
        <v>403.80156511213823</v>
      </c>
      <c r="R216" s="74"/>
      <c r="S216" s="73">
        <v>946.16707618578062</v>
      </c>
      <c r="T216" s="73">
        <v>281.64667962239201</v>
      </c>
      <c r="U216" s="73">
        <v>429.51681025235217</v>
      </c>
      <c r="V216" s="73">
        <v>142.669433939474</v>
      </c>
      <c r="W216" s="74"/>
      <c r="X216" s="73">
        <v>323.87455978891461</v>
      </c>
      <c r="Y216" s="73">
        <v>337.82970808978791</v>
      </c>
      <c r="Z216" s="73">
        <v>840.03084050567679</v>
      </c>
      <c r="AA216" s="73">
        <v>298.26489161561796</v>
      </c>
      <c r="AB216" s="74"/>
      <c r="AC216" s="73">
        <v>188.72397053412448</v>
      </c>
      <c r="AD216" s="73">
        <v>157.60383443624096</v>
      </c>
      <c r="AE216" s="73">
        <v>917.54352289799249</v>
      </c>
      <c r="AF216" s="73">
        <v>259.21261109728977</v>
      </c>
      <c r="AG216" s="73">
        <v>276.91606103434918</v>
      </c>
      <c r="AH216" s="74"/>
      <c r="AI216" s="73">
        <v>366.02701099349673</v>
      </c>
      <c r="AJ216" s="73">
        <v>291.09788498390907</v>
      </c>
      <c r="AK216" s="73">
        <v>701.31351535726776</v>
      </c>
      <c r="AL216" s="73">
        <v>441.56158866532536</v>
      </c>
      <c r="AM216" s="74"/>
      <c r="AN216" s="73">
        <v>410.96396850033381</v>
      </c>
      <c r="AO216" s="73">
        <v>799.54183271814418</v>
      </c>
      <c r="AP216" s="73">
        <v>589.49419878152059</v>
      </c>
      <c r="AQ216" s="74"/>
      <c r="AR216" s="73">
        <v>590.23257414304692</v>
      </c>
      <c r="AS216" s="73">
        <v>730.61399154416722</v>
      </c>
      <c r="AT216" s="73">
        <v>479.15343431278495</v>
      </c>
      <c r="AU216" s="74"/>
      <c r="AV216" s="73">
        <v>769.79675074366071</v>
      </c>
      <c r="AW216" s="73">
        <v>440.77185541491127</v>
      </c>
      <c r="AX216" s="73">
        <v>589.43139384142739</v>
      </c>
      <c r="AY216" s="74"/>
      <c r="AZ216" s="73">
        <v>757.69999184978519</v>
      </c>
      <c r="BA216" s="73">
        <v>568.97505722636208</v>
      </c>
      <c r="BB216" s="73">
        <v>473.32495092385273</v>
      </c>
      <c r="BC216" s="74"/>
      <c r="BD216" s="73">
        <v>1315.6840885763586</v>
      </c>
      <c r="BE216" s="73">
        <v>222.41823350170864</v>
      </c>
      <c r="BF216" s="73">
        <v>261.89767792193567</v>
      </c>
      <c r="BG216" s="74"/>
      <c r="BH216" s="73">
        <v>555.1022287574873</v>
      </c>
      <c r="BI216" s="73">
        <v>663.53431858763713</v>
      </c>
      <c r="BJ216" s="73">
        <v>581.3634526548758</v>
      </c>
      <c r="BK216" s="74"/>
      <c r="BL216" s="73">
        <v>394.47420530657223</v>
      </c>
      <c r="BM216" s="73">
        <v>565.18231846573667</v>
      </c>
      <c r="BN216" s="73">
        <v>511.44214148905081</v>
      </c>
      <c r="BO216" s="73">
        <v>328.90133473863995</v>
      </c>
      <c r="BP216" s="74"/>
      <c r="BQ216" s="73">
        <v>463.38609656047799</v>
      </c>
      <c r="BR216" s="73">
        <v>942.24326630934138</v>
      </c>
      <c r="BS216" s="73">
        <v>394.37063713017881</v>
      </c>
      <c r="BT216" s="74"/>
      <c r="BU216" s="73">
        <v>393.31250704443778</v>
      </c>
      <c r="BV216" s="73">
        <v>771.22501386615329</v>
      </c>
      <c r="BW216" s="73">
        <v>171.51952431694588</v>
      </c>
      <c r="BX216" s="73">
        <v>463.94295477246254</v>
      </c>
      <c r="BY216" s="74"/>
      <c r="BZ216" s="73">
        <v>259.11431147773885</v>
      </c>
      <c r="CA216" s="73">
        <v>1071.6804808689612</v>
      </c>
      <c r="CB216" s="73">
        <v>469.20520765330383</v>
      </c>
      <c r="CC216" s="74"/>
      <c r="CD216" s="73">
        <v>326.0271026001659</v>
      </c>
      <c r="CE216" s="73">
        <v>229.75802964751446</v>
      </c>
      <c r="CF216" s="73">
        <v>1244.2148677523232</v>
      </c>
      <c r="CG216" s="74"/>
      <c r="CH216" s="73">
        <v>506.32307395505359</v>
      </c>
      <c r="CI216" s="73">
        <v>729.38868422245969</v>
      </c>
      <c r="CJ216" s="73">
        <v>337.36350573757943</v>
      </c>
      <c r="CK216" s="73">
        <v>226.92473608490673</v>
      </c>
      <c r="CL216" s="74"/>
      <c r="CM216" s="73">
        <v>244.38429004689527</v>
      </c>
      <c r="CN216" s="73">
        <v>220.3312439719528</v>
      </c>
      <c r="CO216" s="73">
        <v>41.607539936205775</v>
      </c>
      <c r="CP216" s="74"/>
      <c r="CQ216" s="73">
        <v>267.81497380237028</v>
      </c>
      <c r="CR216" s="73">
        <v>595.20459896775969</v>
      </c>
      <c r="CS216" s="73">
        <v>406.9914789028719</v>
      </c>
      <c r="CT216" s="51">
        <v>529.98894832699875</v>
      </c>
    </row>
    <row r="217" spans="1:98">
      <c r="A217" s="76" t="s">
        <v>137</v>
      </c>
      <c r="B217" s="77">
        <v>4.046545411713913E-2</v>
      </c>
      <c r="C217" s="74"/>
      <c r="D217" s="77">
        <v>5.2928642594329993E-2</v>
      </c>
      <c r="E217" s="78">
        <v>7.0995004505897658E-2</v>
      </c>
      <c r="F217" s="78">
        <v>3.6335190167897789E-2</v>
      </c>
      <c r="G217" s="74"/>
      <c r="H217" s="77">
        <v>4.9414271573571804E-2</v>
      </c>
      <c r="I217" s="77">
        <v>6.0601378166547384E-2</v>
      </c>
      <c r="J217" s="77">
        <v>3.6359925777296388E-2</v>
      </c>
      <c r="K217" s="74"/>
      <c r="L217" s="78">
        <v>5.8873292915997591E-2</v>
      </c>
      <c r="M217" s="78">
        <v>1.9897185161783633E-2</v>
      </c>
      <c r="N217" s="74"/>
      <c r="O217" s="77">
        <v>4.775258304771117E-2</v>
      </c>
      <c r="P217" s="77">
        <v>4.084107968565568E-2</v>
      </c>
      <c r="Q217" s="77">
        <v>2.6506807253749157E-2</v>
      </c>
      <c r="R217" s="74"/>
      <c r="S217" s="77">
        <v>4.3438619790786136E-2</v>
      </c>
      <c r="T217" s="77">
        <v>5.0013077138755774E-2</v>
      </c>
      <c r="U217" s="77">
        <v>3.4184140541777583E-2</v>
      </c>
      <c r="V217" s="77">
        <v>2.0809961372418379E-2</v>
      </c>
      <c r="W217" s="74"/>
      <c r="X217" s="78">
        <v>5.4478452847091581E-2</v>
      </c>
      <c r="Y217" s="78">
        <v>3.7058179930961756E-2</v>
      </c>
      <c r="Z217" s="78">
        <v>4.6409624564146719E-2</v>
      </c>
      <c r="AA217" s="78">
        <v>1.2367404083155955E-2</v>
      </c>
      <c r="AB217" s="74"/>
      <c r="AC217" s="78">
        <v>7.1017794223674241E-2</v>
      </c>
      <c r="AD217" s="77">
        <v>4.1780488388528436E-2</v>
      </c>
      <c r="AE217" s="78">
        <v>4.6454821181094966E-2</v>
      </c>
      <c r="AF217" s="78">
        <v>2.5366778127264258E-2</v>
      </c>
      <c r="AG217" s="78">
        <v>1.3182995029269222E-2</v>
      </c>
      <c r="AH217" s="74"/>
      <c r="AI217" s="78">
        <v>4.4562769635850229E-2</v>
      </c>
      <c r="AJ217" s="78">
        <v>5.40043674920231E-2</v>
      </c>
      <c r="AK217" s="78">
        <v>5.1515977410097114E-2</v>
      </c>
      <c r="AL217" s="78">
        <v>1.0592478576371913E-2</v>
      </c>
      <c r="AM217" s="74"/>
      <c r="AN217" s="78">
        <v>5.0771024864482588E-2</v>
      </c>
      <c r="AO217" s="77">
        <v>4.5177358783449799E-2</v>
      </c>
      <c r="AP217" s="78">
        <v>2.6890115867796965E-2</v>
      </c>
      <c r="AQ217" s="74"/>
      <c r="AR217" s="77">
        <v>4.5175150783303759E-2</v>
      </c>
      <c r="AS217" s="78">
        <v>4.7195740893479388E-2</v>
      </c>
      <c r="AT217" s="78">
        <v>2.4401584964993384E-2</v>
      </c>
      <c r="AU217" s="74"/>
      <c r="AV217" s="77">
        <v>3.941824450277788E-2</v>
      </c>
      <c r="AW217" s="77">
        <v>5.1493778353033454E-2</v>
      </c>
      <c r="AX217" s="77">
        <v>3.3586220300522794E-2</v>
      </c>
      <c r="AY217" s="74"/>
      <c r="AZ217" s="77">
        <v>4.2100100784437683E-2</v>
      </c>
      <c r="BA217" s="78">
        <v>5.1723957081867181E-2</v>
      </c>
      <c r="BB217" s="78">
        <v>2.4315071340554363E-2</v>
      </c>
      <c r="BC217" s="74"/>
      <c r="BD217" s="77">
        <v>3.8529350083821398E-2</v>
      </c>
      <c r="BE217" s="77">
        <v>5.1348494215510167E-2</v>
      </c>
      <c r="BF217" s="77">
        <v>4.0949287031055347E-2</v>
      </c>
      <c r="BG217" s="74"/>
      <c r="BH217" s="77">
        <v>3.811642672301143E-2</v>
      </c>
      <c r="BI217" s="78">
        <v>5.7119203504074539E-2</v>
      </c>
      <c r="BJ217" s="78">
        <v>2.3700754057325732E-2</v>
      </c>
      <c r="BK217" s="74"/>
      <c r="BL217" s="77">
        <v>4.8524006114609587E-2</v>
      </c>
      <c r="BM217" s="78">
        <v>5.3921920999257481E-2</v>
      </c>
      <c r="BN217" s="78">
        <v>2.6663656726343979E-2</v>
      </c>
      <c r="BO217" s="77">
        <v>2.9138570220694188E-2</v>
      </c>
      <c r="BP217" s="74"/>
      <c r="BQ217" s="78">
        <v>4.6268182352098501E-2</v>
      </c>
      <c r="BR217" s="78">
        <v>4.6214181983644229E-2</v>
      </c>
      <c r="BS217" s="78">
        <v>1.9912190397400182E-2</v>
      </c>
      <c r="BT217" s="74"/>
      <c r="BU217" s="77">
        <v>3.8363018427270988E-2</v>
      </c>
      <c r="BV217" s="78">
        <v>4.8090936456616301E-2</v>
      </c>
      <c r="BW217" s="78">
        <v>6.0331267503688307E-2</v>
      </c>
      <c r="BX217" s="78">
        <v>2.2227385738027017E-2</v>
      </c>
      <c r="BY217" s="74"/>
      <c r="BZ217" s="77">
        <v>5.4775246402963815E-2</v>
      </c>
      <c r="CA217" s="77">
        <v>4.2132720307716559E-2</v>
      </c>
      <c r="CB217" s="77">
        <v>2.8754909309108373E-2</v>
      </c>
      <c r="CC217" s="74"/>
      <c r="CD217" s="77">
        <v>4.2543408231168561E-2</v>
      </c>
      <c r="CE217" s="77">
        <v>5.3545292605069045E-2</v>
      </c>
      <c r="CF217" s="77">
        <v>3.7505621877808773E-2</v>
      </c>
      <c r="CG217" s="74"/>
      <c r="CH217" s="77">
        <v>3.946549991896673E-2</v>
      </c>
      <c r="CI217" s="78">
        <v>5.1942832349347198E-2</v>
      </c>
      <c r="CJ217" s="78">
        <v>2.3320604382287689E-2</v>
      </c>
      <c r="CK217" s="77">
        <v>3.1294469288899153E-2</v>
      </c>
      <c r="CL217" s="74"/>
      <c r="CM217" s="77">
        <v>2.9615294111241058E-2</v>
      </c>
      <c r="CN217" s="77">
        <v>4.7458056145451247E-2</v>
      </c>
      <c r="CO217" s="77">
        <v>5.4996956434553421E-2</v>
      </c>
      <c r="CP217" s="74"/>
      <c r="CQ217" s="77">
        <v>2.7554286224778367E-2</v>
      </c>
      <c r="CR217" s="77">
        <v>5.1540200967748938E-2</v>
      </c>
      <c r="CS217" s="77">
        <v>4.4502736305651144E-2</v>
      </c>
      <c r="CT217" s="53">
        <v>3.1451915946642935E-2</v>
      </c>
    </row>
    <row r="218" spans="1:98">
      <c r="A218" s="76" t="s">
        <v>138</v>
      </c>
      <c r="B218" s="77">
        <v>8.5703243084111314E-2</v>
      </c>
      <c r="C218" s="74"/>
      <c r="D218" s="77">
        <v>9.1519772018190684E-2</v>
      </c>
      <c r="E218" s="78">
        <v>0.12889496836236969</v>
      </c>
      <c r="F218" s="78">
        <v>8.0636228477152044E-2</v>
      </c>
      <c r="G218" s="74"/>
      <c r="H218" s="77">
        <v>8.883293051490343E-2</v>
      </c>
      <c r="I218" s="78">
        <v>0.13439811525408882</v>
      </c>
      <c r="J218" s="78">
        <v>7.7276377626142034E-2</v>
      </c>
      <c r="K218" s="74"/>
      <c r="L218" s="78">
        <v>0.10310180767374542</v>
      </c>
      <c r="M218" s="78">
        <v>6.62627014851212E-2</v>
      </c>
      <c r="N218" s="74"/>
      <c r="O218" s="77">
        <v>8.2453088926191881E-2</v>
      </c>
      <c r="P218" s="77">
        <v>9.2456869613592743E-2</v>
      </c>
      <c r="Q218" s="77">
        <v>8.0675693898054318E-2</v>
      </c>
      <c r="R218" s="74"/>
      <c r="S218" s="77">
        <v>8.5962817550225071E-2</v>
      </c>
      <c r="T218" s="77">
        <v>9.3915535738864214E-2</v>
      </c>
      <c r="U218" s="77">
        <v>6.9796579591311789E-2</v>
      </c>
      <c r="V218" s="77">
        <v>0.11565789752708378</v>
      </c>
      <c r="W218" s="74"/>
      <c r="X218" s="77">
        <v>8.9000040051187015E-2</v>
      </c>
      <c r="Y218" s="77">
        <v>7.889250103279076E-2</v>
      </c>
      <c r="Z218" s="77">
        <v>8.5507037273672426E-2</v>
      </c>
      <c r="AA218" s="77">
        <v>9.0390154966132827E-2</v>
      </c>
      <c r="AB218" s="74"/>
      <c r="AC218" s="78">
        <v>0.12397276050004241</v>
      </c>
      <c r="AD218" s="77">
        <v>7.7956375041477996E-2</v>
      </c>
      <c r="AE218" s="77">
        <v>8.7158985180158674E-2</v>
      </c>
      <c r="AF218" s="77">
        <v>8.0868656310801937E-2</v>
      </c>
      <c r="AG218" s="78">
        <v>6.3732830764236234E-2</v>
      </c>
      <c r="AH218" s="74"/>
      <c r="AI218" s="77">
        <v>8.5545576597098993E-2</v>
      </c>
      <c r="AJ218" s="77">
        <v>9.0102946991776747E-2</v>
      </c>
      <c r="AK218" s="77">
        <v>8.2939335444252305E-2</v>
      </c>
      <c r="AL218" s="77">
        <v>8.7323246934747786E-2</v>
      </c>
      <c r="AM218" s="74"/>
      <c r="AN218" s="77">
        <v>7.0355744738679588E-2</v>
      </c>
      <c r="AO218" s="77">
        <v>9.959193767069166E-2</v>
      </c>
      <c r="AP218" s="77">
        <v>7.7565209652838168E-2</v>
      </c>
      <c r="AQ218" s="74"/>
      <c r="AR218" s="77">
        <v>9.9890345671387548E-2</v>
      </c>
      <c r="AS218" s="77">
        <v>8.6544085860574577E-2</v>
      </c>
      <c r="AT218" s="77">
        <v>6.6945114824459362E-2</v>
      </c>
      <c r="AU218" s="74"/>
      <c r="AV218" s="77">
        <v>9.1880205691578815E-2</v>
      </c>
      <c r="AW218" s="77">
        <v>9.3812408014166127E-2</v>
      </c>
      <c r="AX218" s="77">
        <v>7.157217116665647E-2</v>
      </c>
      <c r="AY218" s="74"/>
      <c r="AZ218" s="77">
        <v>8.6111674141666719E-2</v>
      </c>
      <c r="BA218" s="77">
        <v>8.189969634053422E-2</v>
      </c>
      <c r="BB218" s="77">
        <v>8.9621597722905358E-2</v>
      </c>
      <c r="BC218" s="74"/>
      <c r="BD218" s="77">
        <v>8.4398203118361312E-2</v>
      </c>
      <c r="BE218" s="77">
        <v>0.11157856282249026</v>
      </c>
      <c r="BF218" s="77">
        <v>7.028453978880328E-2</v>
      </c>
      <c r="BG218" s="74"/>
      <c r="BH218" s="77">
        <v>9.1031671416703389E-2</v>
      </c>
      <c r="BI218" s="77">
        <v>8.5583486373755943E-2</v>
      </c>
      <c r="BJ218" s="77">
        <v>8.0752192682078644E-2</v>
      </c>
      <c r="BK218" s="74"/>
      <c r="BL218" s="77">
        <v>9.7990614398009268E-2</v>
      </c>
      <c r="BM218" s="77">
        <v>9.6162272933362436E-2</v>
      </c>
      <c r="BN218" s="77">
        <v>7.8807865931840762E-2</v>
      </c>
      <c r="BO218" s="77">
        <v>6.3715727216858878E-2</v>
      </c>
      <c r="BP218" s="74"/>
      <c r="BQ218" s="77">
        <v>8.916746098462161E-2</v>
      </c>
      <c r="BR218" s="77">
        <v>8.8916151292485854E-2</v>
      </c>
      <c r="BS218" s="77">
        <v>7.3956396085374021E-2</v>
      </c>
      <c r="BT218" s="74"/>
      <c r="BU218" s="77">
        <v>7.9961947322976012E-2</v>
      </c>
      <c r="BV218" s="78">
        <v>0.10079430383424565</v>
      </c>
      <c r="BW218" s="78">
        <v>4.2972762685493597E-2</v>
      </c>
      <c r="BX218" s="77">
        <v>8.1281646821308451E-2</v>
      </c>
      <c r="BY218" s="74"/>
      <c r="BZ218" s="77">
        <v>9.7953546854887094E-2</v>
      </c>
      <c r="CA218" s="77">
        <v>8.578538768747665E-2</v>
      </c>
      <c r="CB218" s="77">
        <v>7.8750503127730617E-2</v>
      </c>
      <c r="CC218" s="74"/>
      <c r="CD218" s="77">
        <v>0.10418370088103955</v>
      </c>
      <c r="CE218" s="77">
        <v>7.9834780865571206E-2</v>
      </c>
      <c r="CF218" s="77">
        <v>8.1944403742870306E-2</v>
      </c>
      <c r="CG218" s="74"/>
      <c r="CH218" s="77">
        <v>8.8306044008284179E-2</v>
      </c>
      <c r="CI218" s="77">
        <v>8.7776140782676856E-2</v>
      </c>
      <c r="CJ218" s="77">
        <v>9.3160932442437602E-2</v>
      </c>
      <c r="CK218" s="77">
        <v>6.2145835423049488E-2</v>
      </c>
      <c r="CL218" s="74"/>
      <c r="CM218" s="77">
        <v>8.7568820719081467E-2</v>
      </c>
      <c r="CN218" s="77">
        <v>9.5998332063150296E-2</v>
      </c>
      <c r="CO218" s="77">
        <v>5.1901930515782402E-2</v>
      </c>
      <c r="CP218" s="74"/>
      <c r="CQ218" s="77">
        <v>8.5726488831923173E-2</v>
      </c>
      <c r="CR218" s="77">
        <v>9.6834258454077893E-2</v>
      </c>
      <c r="CS218" s="77">
        <v>7.3254561484285621E-2</v>
      </c>
      <c r="CT218" s="53">
        <v>8.275044610794452E-2</v>
      </c>
    </row>
    <row r="219" spans="1:98">
      <c r="A219" s="76" t="s">
        <v>139</v>
      </c>
      <c r="B219" s="77">
        <v>0.10994544253141028</v>
      </c>
      <c r="C219" s="74"/>
      <c r="D219" s="77">
        <v>0.10312619115888952</v>
      </c>
      <c r="E219" s="77">
        <v>0.11656529484003267</v>
      </c>
      <c r="F219" s="77">
        <v>0.10967542341567746</v>
      </c>
      <c r="G219" s="74"/>
      <c r="H219" s="77">
        <v>0.13952603586488582</v>
      </c>
      <c r="I219" s="77">
        <v>8.1397370272246014E-2</v>
      </c>
      <c r="J219" s="77">
        <v>0.11233751399098031</v>
      </c>
      <c r="K219" s="74"/>
      <c r="L219" s="77">
        <v>0.12259056689676466</v>
      </c>
      <c r="M219" s="77">
        <v>9.5816227159498044E-2</v>
      </c>
      <c r="N219" s="74"/>
      <c r="O219" s="77">
        <v>0.11670627365188964</v>
      </c>
      <c r="P219" s="77">
        <v>0.11936599376935703</v>
      </c>
      <c r="Q219" s="77">
        <v>8.224445090106404E-2</v>
      </c>
      <c r="R219" s="74"/>
      <c r="S219" s="77">
        <v>0.11667851417191354</v>
      </c>
      <c r="T219" s="77">
        <v>0.11274529100203941</v>
      </c>
      <c r="U219" s="77">
        <v>0.10164305145699352</v>
      </c>
      <c r="V219" s="77">
        <v>8.4760214679343263E-2</v>
      </c>
      <c r="W219" s="74"/>
      <c r="X219" s="77">
        <v>9.9188305033786325E-2</v>
      </c>
      <c r="Y219" s="77">
        <v>0.11798347041901566</v>
      </c>
      <c r="Z219" s="77">
        <v>0.11855439016923006</v>
      </c>
      <c r="AA219" s="77">
        <v>8.8275768543594382E-2</v>
      </c>
      <c r="AB219" s="74"/>
      <c r="AC219" s="77">
        <v>8.7219322945153624E-2</v>
      </c>
      <c r="AD219" s="77">
        <v>9.2066790788207092E-2</v>
      </c>
      <c r="AE219" s="78">
        <v>0.13112291026067668</v>
      </c>
      <c r="AF219" s="78">
        <v>6.8107469222762729E-2</v>
      </c>
      <c r="AG219" s="77">
        <v>0.10460226942668646</v>
      </c>
      <c r="AH219" s="74"/>
      <c r="AI219" s="77">
        <v>0.1113589021890716</v>
      </c>
      <c r="AJ219" s="77">
        <v>9.4519796195326813E-2</v>
      </c>
      <c r="AK219" s="77">
        <v>0.12266236708705963</v>
      </c>
      <c r="AL219" s="77">
        <v>9.8745323267609972E-2</v>
      </c>
      <c r="AM219" s="74"/>
      <c r="AN219" s="77">
        <v>9.5723000085205845E-2</v>
      </c>
      <c r="AO219" s="77">
        <v>0.11363484794830978</v>
      </c>
      <c r="AP219" s="77">
        <v>0.11485656367013665</v>
      </c>
      <c r="AQ219" s="74"/>
      <c r="AR219" s="77">
        <v>0.10070884492959986</v>
      </c>
      <c r="AS219" s="77">
        <v>0.1116853508361693</v>
      </c>
      <c r="AT219" s="77">
        <v>0.11867028749339172</v>
      </c>
      <c r="AU219" s="74"/>
      <c r="AV219" s="77">
        <v>0.12078497676813869</v>
      </c>
      <c r="AW219" s="77">
        <v>0.11148309284299117</v>
      </c>
      <c r="AX219" s="77">
        <v>9.4639180750841739E-2</v>
      </c>
      <c r="AY219" s="74"/>
      <c r="AZ219" s="77">
        <v>0.11773808473336535</v>
      </c>
      <c r="BA219" s="77">
        <v>0.10968537245762819</v>
      </c>
      <c r="BB219" s="77">
        <v>9.7783583038137875E-2</v>
      </c>
      <c r="BC219" s="74"/>
      <c r="BD219" s="77">
        <v>0.11340572643371145</v>
      </c>
      <c r="BE219" s="77">
        <v>0.11764511347830989</v>
      </c>
      <c r="BF219" s="77">
        <v>8.6023169785503631E-2</v>
      </c>
      <c r="BG219" s="74"/>
      <c r="BH219" s="78">
        <v>9.5325715924189314E-2</v>
      </c>
      <c r="BI219" s="78">
        <v>0.13218067483748938</v>
      </c>
      <c r="BJ219" s="77">
        <v>9.8526773430277853E-2</v>
      </c>
      <c r="BK219" s="74"/>
      <c r="BL219" s="77">
        <v>0.12026068816418246</v>
      </c>
      <c r="BM219" s="77">
        <v>0.11234905672133899</v>
      </c>
      <c r="BN219" s="77">
        <v>0.10672554790378172</v>
      </c>
      <c r="BO219" s="77">
        <v>9.8450236033172323E-2</v>
      </c>
      <c r="BP219" s="74"/>
      <c r="BQ219" s="77">
        <v>0.12876768622564258</v>
      </c>
      <c r="BR219" s="77">
        <v>0.10967168068985535</v>
      </c>
      <c r="BS219" s="77">
        <v>8.8483358427496481E-2</v>
      </c>
      <c r="BT219" s="74"/>
      <c r="BU219" s="77">
        <v>0.11470149496898673</v>
      </c>
      <c r="BV219" s="77">
        <v>0.10984393583849092</v>
      </c>
      <c r="BW219" s="77">
        <v>0.1275884725440844</v>
      </c>
      <c r="BX219" s="77">
        <v>9.9559565403801634E-2</v>
      </c>
      <c r="BY219" s="74"/>
      <c r="BZ219" s="78">
        <v>0.14654986941090437</v>
      </c>
      <c r="CA219" s="77">
        <v>0.10790179830172672</v>
      </c>
      <c r="CB219" s="78">
        <v>9.4398732652361345E-2</v>
      </c>
      <c r="CC219" s="74"/>
      <c r="CD219" s="77">
        <v>9.162056572935437E-2</v>
      </c>
      <c r="CE219" s="77">
        <v>9.859789321211973E-2</v>
      </c>
      <c r="CF219" s="77">
        <v>0.11684264114607584</v>
      </c>
      <c r="CG219" s="74"/>
      <c r="CH219" s="78">
        <v>9.1645833405833085E-2</v>
      </c>
      <c r="CI219" s="78">
        <v>0.13458912780160345</v>
      </c>
      <c r="CJ219" s="77">
        <v>9.8997168580731099E-2</v>
      </c>
      <c r="CK219" s="77">
        <v>8.7842242881432553E-2</v>
      </c>
      <c r="CL219" s="74"/>
      <c r="CM219" s="77">
        <v>0.11738324899810253</v>
      </c>
      <c r="CN219" s="77">
        <v>6.5441247073563247E-2</v>
      </c>
      <c r="CO219" s="77">
        <v>7.9241088169979587E-2</v>
      </c>
      <c r="CP219" s="74"/>
      <c r="CQ219" s="77">
        <v>0.11744231413498167</v>
      </c>
      <c r="CR219" s="77">
        <v>0.11752720534591418</v>
      </c>
      <c r="CS219" s="77">
        <v>9.759008012340227E-2</v>
      </c>
      <c r="CT219" s="53">
        <v>0.10713038883363324</v>
      </c>
    </row>
    <row r="220" spans="1:98">
      <c r="A220" s="76" t="s">
        <v>140</v>
      </c>
      <c r="B220" s="77">
        <v>0.13684473175170955</v>
      </c>
      <c r="C220" s="74"/>
      <c r="D220" s="77">
        <v>0.11664250956444168</v>
      </c>
      <c r="E220" s="77">
        <v>0.10737349802716423</v>
      </c>
      <c r="F220" s="77">
        <v>0.14136864810021305</v>
      </c>
      <c r="G220" s="74"/>
      <c r="H220" s="77">
        <v>0.10092115298176366</v>
      </c>
      <c r="I220" s="77">
        <v>0.13079747686116439</v>
      </c>
      <c r="J220" s="77">
        <v>0.14077369433896941</v>
      </c>
      <c r="K220" s="74"/>
      <c r="L220" s="77">
        <v>0.1470591579177154</v>
      </c>
      <c r="M220" s="77">
        <v>0.12543149270161352</v>
      </c>
      <c r="N220" s="74"/>
      <c r="O220" s="77">
        <v>0.15433306967086025</v>
      </c>
      <c r="P220" s="77">
        <v>0.12842007372221709</v>
      </c>
      <c r="Q220" s="77">
        <v>0.11850902718190641</v>
      </c>
      <c r="R220" s="74"/>
      <c r="S220" s="77">
        <v>0.13792508693994937</v>
      </c>
      <c r="T220" s="77">
        <v>0.13233572745970487</v>
      </c>
      <c r="U220" s="77">
        <v>0.13699137071182096</v>
      </c>
      <c r="V220" s="77">
        <v>0.13813979316774413</v>
      </c>
      <c r="W220" s="74"/>
      <c r="X220" s="78">
        <v>0.18745241771190641</v>
      </c>
      <c r="Y220" s="78">
        <v>0.11944381526566393</v>
      </c>
      <c r="Z220" s="78">
        <v>0.12246339725183576</v>
      </c>
      <c r="AA220" s="77">
        <v>0.14210438207028081</v>
      </c>
      <c r="AB220" s="74"/>
      <c r="AC220" s="77">
        <v>0.14218584360295849</v>
      </c>
      <c r="AD220" s="77">
        <v>0.13235245732012532</v>
      </c>
      <c r="AE220" s="77">
        <v>0.14195891265163232</v>
      </c>
      <c r="AF220" s="77">
        <v>0.11856793627238266</v>
      </c>
      <c r="AG220" s="77">
        <v>0.13592422233853629</v>
      </c>
      <c r="AH220" s="74"/>
      <c r="AI220" s="77">
        <v>0.12615612653211933</v>
      </c>
      <c r="AJ220" s="77">
        <v>0.12436069606317246</v>
      </c>
      <c r="AK220" s="77">
        <v>0.14624547921863618</v>
      </c>
      <c r="AL220" s="77">
        <v>0.13900416630551626</v>
      </c>
      <c r="AM220" s="74"/>
      <c r="AN220" s="77">
        <v>0.15165572588944115</v>
      </c>
      <c r="AO220" s="77">
        <v>0.13453394115056788</v>
      </c>
      <c r="AP220" s="77">
        <v>0.12965346305937295</v>
      </c>
      <c r="AQ220" s="74"/>
      <c r="AR220" s="77">
        <v>0.13995965719786266</v>
      </c>
      <c r="AS220" s="77">
        <v>0.13388596439545702</v>
      </c>
      <c r="AT220" s="77">
        <v>0.13751922626789745</v>
      </c>
      <c r="AU220" s="74"/>
      <c r="AV220" s="77">
        <v>0.12964583152257919</v>
      </c>
      <c r="AW220" s="77">
        <v>0.15960411637930771</v>
      </c>
      <c r="AX220" s="77">
        <v>0.12922721047271452</v>
      </c>
      <c r="AY220" s="74"/>
      <c r="AZ220" s="78">
        <v>0.1149268883366053</v>
      </c>
      <c r="BA220" s="78">
        <v>0.15813981056764612</v>
      </c>
      <c r="BB220" s="77">
        <v>0.14633246545407941</v>
      </c>
      <c r="BC220" s="74"/>
      <c r="BD220" s="77">
        <v>0.12676715595995527</v>
      </c>
      <c r="BE220" s="77">
        <v>0.17436203890026744</v>
      </c>
      <c r="BF220" s="77">
        <v>0.15560920869516479</v>
      </c>
      <c r="BG220" s="74"/>
      <c r="BH220" s="77">
        <v>0.13334713746001434</v>
      </c>
      <c r="BI220" s="77">
        <v>0.13755302540142375</v>
      </c>
      <c r="BJ220" s="77">
        <v>0.13937592843369428</v>
      </c>
      <c r="BK220" s="74"/>
      <c r="BL220" s="78">
        <v>0.10019355419200769</v>
      </c>
      <c r="BM220" s="78">
        <v>0.16552212005592801</v>
      </c>
      <c r="BN220" s="77">
        <v>0.13669212753767848</v>
      </c>
      <c r="BO220" s="77">
        <v>0.13176126061526588</v>
      </c>
      <c r="BP220" s="74"/>
      <c r="BQ220" s="77">
        <v>0.11456437451032821</v>
      </c>
      <c r="BR220" s="77">
        <v>0.14659381882687575</v>
      </c>
      <c r="BS220" s="77">
        <v>0.13973134656437175</v>
      </c>
      <c r="BT220" s="74"/>
      <c r="BU220" s="78">
        <v>0.14117854601025734</v>
      </c>
      <c r="BV220" s="78">
        <v>0.15662418687284574</v>
      </c>
      <c r="BW220" s="78">
        <v>7.2733644837855563E-2</v>
      </c>
      <c r="BX220" s="77">
        <v>0.12399261122931821</v>
      </c>
      <c r="BY220" s="74"/>
      <c r="BZ220" s="77">
        <v>0.11234821792908244</v>
      </c>
      <c r="CA220" s="77">
        <v>0.14827637315710843</v>
      </c>
      <c r="CB220" s="77">
        <v>0.1242624552777742</v>
      </c>
      <c r="CC220" s="74"/>
      <c r="CD220" s="77">
        <v>0.12698961074311849</v>
      </c>
      <c r="CE220" s="77">
        <v>0.11422434833667208</v>
      </c>
      <c r="CF220" s="77">
        <v>0.14360421637891765</v>
      </c>
      <c r="CG220" s="74"/>
      <c r="CH220" s="77">
        <v>0.13074865297151156</v>
      </c>
      <c r="CI220" s="77">
        <v>0.13353730365606525</v>
      </c>
      <c r="CJ220" s="77">
        <v>0.15016731485211512</v>
      </c>
      <c r="CK220" s="77">
        <v>0.14127101268961714</v>
      </c>
      <c r="CL220" s="74"/>
      <c r="CM220" s="77">
        <v>0.12759236607498595</v>
      </c>
      <c r="CN220" s="77">
        <v>0.12999734023076109</v>
      </c>
      <c r="CO220" s="77">
        <v>0.15326583626592624</v>
      </c>
      <c r="CP220" s="74"/>
      <c r="CQ220" s="77">
        <v>0.14529673130911486</v>
      </c>
      <c r="CR220" s="77">
        <v>0.1375919051663054</v>
      </c>
      <c r="CS220" s="77">
        <v>0.14826168950012958</v>
      </c>
      <c r="CT220" s="53">
        <v>0.12296727707184256</v>
      </c>
    </row>
    <row r="221" spans="1:98">
      <c r="A221" s="76" t="s">
        <v>141</v>
      </c>
      <c r="B221" s="77">
        <v>0.14011158758775738</v>
      </c>
      <c r="C221" s="74"/>
      <c r="D221" s="77">
        <v>9.2597852947738729E-2</v>
      </c>
      <c r="E221" s="77">
        <v>0.13729290153388943</v>
      </c>
      <c r="F221" s="77">
        <v>0.14353891473442143</v>
      </c>
      <c r="G221" s="74"/>
      <c r="H221" s="78">
        <v>7.2080028911319843E-2</v>
      </c>
      <c r="I221" s="78">
        <v>0.15568274412501748</v>
      </c>
      <c r="J221" s="78">
        <v>0.14301657212100718</v>
      </c>
      <c r="K221" s="74"/>
      <c r="L221" s="77">
        <v>0.13821347145877674</v>
      </c>
      <c r="M221" s="77">
        <v>0.14223247551360224</v>
      </c>
      <c r="N221" s="74"/>
      <c r="O221" s="77">
        <v>0.13234764076734601</v>
      </c>
      <c r="P221" s="77">
        <v>0.14583723473428339</v>
      </c>
      <c r="Q221" s="77">
        <v>0.14502341542691291</v>
      </c>
      <c r="R221" s="74"/>
      <c r="S221" s="77">
        <v>0.14595750058039486</v>
      </c>
      <c r="T221" s="77">
        <v>0.15144250254215594</v>
      </c>
      <c r="U221" s="77">
        <v>0.12419263399664345</v>
      </c>
      <c r="V221" s="77">
        <v>0.12689875876516143</v>
      </c>
      <c r="W221" s="74"/>
      <c r="X221" s="77">
        <v>0.15219572479967824</v>
      </c>
      <c r="Y221" s="77">
        <v>0.11741629255995031</v>
      </c>
      <c r="Z221" s="77">
        <v>0.1381413869947431</v>
      </c>
      <c r="AA221" s="77">
        <v>0.15824456162012046</v>
      </c>
      <c r="AB221" s="74"/>
      <c r="AC221" s="78">
        <v>9.4759764415779282E-2</v>
      </c>
      <c r="AD221" s="77">
        <v>0.12266582013669823</v>
      </c>
      <c r="AE221" s="78">
        <v>0.16166418032839383</v>
      </c>
      <c r="AF221" s="78">
        <v>8.9104465699072016E-2</v>
      </c>
      <c r="AG221" s="78">
        <v>0.15728192919121189</v>
      </c>
      <c r="AH221" s="74"/>
      <c r="AI221" s="77">
        <v>0.1182437016410845</v>
      </c>
      <c r="AJ221" s="77">
        <v>0.12293495396028904</v>
      </c>
      <c r="AK221" s="77">
        <v>0.16055581327064306</v>
      </c>
      <c r="AL221" s="77">
        <v>0.13709163937046609</v>
      </c>
      <c r="AM221" s="74"/>
      <c r="AN221" s="77">
        <v>0.1355775991662021</v>
      </c>
      <c r="AO221" s="77">
        <v>0.13932543296690725</v>
      </c>
      <c r="AP221" s="77">
        <v>0.14433871889178507</v>
      </c>
      <c r="AQ221" s="74"/>
      <c r="AR221" s="77">
        <v>0.1449199006356674</v>
      </c>
      <c r="AS221" s="77">
        <v>0.13180018581621258</v>
      </c>
      <c r="AT221" s="77">
        <v>0.14686183334300643</v>
      </c>
      <c r="AU221" s="74"/>
      <c r="AV221" s="77">
        <v>0.13201621257880086</v>
      </c>
      <c r="AW221" s="77">
        <v>0.14600610629743191</v>
      </c>
      <c r="AX221" s="77">
        <v>0.14627626674714961</v>
      </c>
      <c r="AY221" s="74"/>
      <c r="AZ221" s="77">
        <v>0.14868910362566506</v>
      </c>
      <c r="BA221" s="77">
        <v>0.13218729896843553</v>
      </c>
      <c r="BB221" s="77">
        <v>0.13590631326729014</v>
      </c>
      <c r="BC221" s="74"/>
      <c r="BD221" s="78">
        <v>0.15105057655127482</v>
      </c>
      <c r="BE221" s="78">
        <v>9.8164693434633077E-2</v>
      </c>
      <c r="BF221" s="77">
        <v>0.12078152072286552</v>
      </c>
      <c r="BG221" s="74"/>
      <c r="BH221" s="77">
        <v>0.13679993983004302</v>
      </c>
      <c r="BI221" s="77">
        <v>0.13204607459530446</v>
      </c>
      <c r="BJ221" s="77">
        <v>0.15247914816598129</v>
      </c>
      <c r="BK221" s="74"/>
      <c r="BL221" s="77">
        <v>0.14824598740098607</v>
      </c>
      <c r="BM221" s="77">
        <v>0.1377586051010255</v>
      </c>
      <c r="BN221" s="77">
        <v>0.13420046610778913</v>
      </c>
      <c r="BO221" s="77">
        <v>0.14359059391169951</v>
      </c>
      <c r="BP221" s="74"/>
      <c r="BQ221" s="77">
        <v>0.14640579861673209</v>
      </c>
      <c r="BR221" s="77">
        <v>0.1370178561369747</v>
      </c>
      <c r="BS221" s="77">
        <v>0.14010752477926372</v>
      </c>
      <c r="BT221" s="74"/>
      <c r="BU221" s="78">
        <v>0.10746385954626889</v>
      </c>
      <c r="BV221" s="78">
        <v>0.15064737324701566</v>
      </c>
      <c r="BW221" s="77">
        <v>0.15888753907752776</v>
      </c>
      <c r="BX221" s="77">
        <v>0.14333365625083463</v>
      </c>
      <c r="BY221" s="74"/>
      <c r="BZ221" s="77">
        <v>0.12297092155972242</v>
      </c>
      <c r="CA221" s="77">
        <v>0.13710679171724102</v>
      </c>
      <c r="CB221" s="77">
        <v>0.15644041948174039</v>
      </c>
      <c r="CC221" s="74"/>
      <c r="CD221" s="77">
        <v>0.11022279613820246</v>
      </c>
      <c r="CE221" s="77">
        <v>0.13000609410138364</v>
      </c>
      <c r="CF221" s="77">
        <v>0.14980957035689291</v>
      </c>
      <c r="CG221" s="74"/>
      <c r="CH221" s="77">
        <v>0.1402964110381355</v>
      </c>
      <c r="CI221" s="77">
        <v>0.14001751219872888</v>
      </c>
      <c r="CJ221" s="77">
        <v>0.13160654809091193</v>
      </c>
      <c r="CK221" s="77">
        <v>0.15264581870267507</v>
      </c>
      <c r="CL221" s="74"/>
      <c r="CM221" s="77">
        <v>0.11784255282041468</v>
      </c>
      <c r="CN221" s="77">
        <v>0.1671329769413977</v>
      </c>
      <c r="CO221" s="77">
        <v>0.13006836701769536</v>
      </c>
      <c r="CP221" s="74"/>
      <c r="CQ221" s="77">
        <v>0.13566199932754885</v>
      </c>
      <c r="CR221" s="77">
        <v>0.13461528722161301</v>
      </c>
      <c r="CS221" s="77">
        <v>0.14759241897339093</v>
      </c>
      <c r="CT221" s="53">
        <v>0.14278797356522469</v>
      </c>
    </row>
    <row r="222" spans="1:98">
      <c r="A222" s="76" t="s">
        <v>142</v>
      </c>
      <c r="B222" s="77">
        <v>0.1321007552125201</v>
      </c>
      <c r="C222" s="74"/>
      <c r="D222" s="77">
        <v>0.13296367992681501</v>
      </c>
      <c r="E222" s="77">
        <v>8.8063143606992633E-2</v>
      </c>
      <c r="F222" s="77">
        <v>0.13682068882476486</v>
      </c>
      <c r="G222" s="74"/>
      <c r="H222" s="77">
        <v>0.16763053460114591</v>
      </c>
      <c r="I222" s="77">
        <v>0.10624293240816253</v>
      </c>
      <c r="J222" s="77">
        <v>0.13355871693468002</v>
      </c>
      <c r="K222" s="74"/>
      <c r="L222" s="77">
        <v>0.12850096678155079</v>
      </c>
      <c r="M222" s="77">
        <v>0.13612303166982881</v>
      </c>
      <c r="N222" s="74"/>
      <c r="O222" s="78">
        <v>0.14946934110552004</v>
      </c>
      <c r="P222" s="77">
        <v>0.12760325669195821</v>
      </c>
      <c r="Q222" s="78">
        <v>0.107599135239254</v>
      </c>
      <c r="R222" s="74"/>
      <c r="S222" s="78">
        <v>0.14621227552569754</v>
      </c>
      <c r="T222" s="78">
        <v>9.7148290589139152E-2</v>
      </c>
      <c r="U222" s="77">
        <v>0.13344539612892872</v>
      </c>
      <c r="V222" s="77">
        <v>0.10346703827674089</v>
      </c>
      <c r="W222" s="74"/>
      <c r="X222" s="77">
        <v>0.1358972352961548</v>
      </c>
      <c r="Y222" s="77">
        <v>0.12775592838466932</v>
      </c>
      <c r="Z222" s="77">
        <v>0.14353286474974944</v>
      </c>
      <c r="AA222" s="77">
        <v>0.10070216763667912</v>
      </c>
      <c r="AB222" s="74"/>
      <c r="AC222" s="77">
        <v>0.1328499092696378</v>
      </c>
      <c r="AD222" s="78">
        <v>9.1582856508394081E-2</v>
      </c>
      <c r="AE222" s="77">
        <v>0.13107068186935794</v>
      </c>
      <c r="AF222" s="78">
        <v>0.17761782222929937</v>
      </c>
      <c r="AG222" s="78">
        <v>0.11545647759750663</v>
      </c>
      <c r="AH222" s="74"/>
      <c r="AI222" s="78">
        <v>0.10264469089729239</v>
      </c>
      <c r="AJ222" s="78">
        <v>0.15587136560903794</v>
      </c>
      <c r="AK222" s="77">
        <v>0.13463431971497364</v>
      </c>
      <c r="AL222" s="77">
        <v>0.13682335290140898</v>
      </c>
      <c r="AM222" s="74"/>
      <c r="AN222" s="78">
        <v>0.11865488960195737</v>
      </c>
      <c r="AO222" s="78">
        <v>0.11594467928898847</v>
      </c>
      <c r="AP222" s="78">
        <v>0.16338727997017824</v>
      </c>
      <c r="AQ222" s="74"/>
      <c r="AR222" s="77">
        <v>0.11918239891027656</v>
      </c>
      <c r="AS222" s="77">
        <v>0.13331601440517574</v>
      </c>
      <c r="AT222" s="77">
        <v>0.14616086381661805</v>
      </c>
      <c r="AU222" s="74"/>
      <c r="AV222" s="78">
        <v>0.11675870763056947</v>
      </c>
      <c r="AW222" s="77">
        <v>0.12900117333784236</v>
      </c>
      <c r="AX222" s="78">
        <v>0.15445529378974085</v>
      </c>
      <c r="AY222" s="74"/>
      <c r="AZ222" s="77">
        <v>0.13012007438310533</v>
      </c>
      <c r="BA222" s="77">
        <v>0.12298137045905615</v>
      </c>
      <c r="BB222" s="77">
        <v>0.14623367657493716</v>
      </c>
      <c r="BC222" s="74"/>
      <c r="BD222" s="77">
        <v>0.13178413122946805</v>
      </c>
      <c r="BE222" s="77">
        <v>0.12285452606521012</v>
      </c>
      <c r="BF222" s="77">
        <v>0.14154378315260555</v>
      </c>
      <c r="BG222" s="74"/>
      <c r="BH222" s="77">
        <v>0.12966478834418671</v>
      </c>
      <c r="BI222" s="77">
        <v>0.125654312803888</v>
      </c>
      <c r="BJ222" s="77">
        <v>0.14178427828747361</v>
      </c>
      <c r="BK222" s="74"/>
      <c r="BL222" s="77">
        <v>0.11791560276013842</v>
      </c>
      <c r="BM222" s="77">
        <v>0.13269127595321159</v>
      </c>
      <c r="BN222" s="77">
        <v>0.13223743955789735</v>
      </c>
      <c r="BO222" s="77">
        <v>0.14788670126013528</v>
      </c>
      <c r="BP222" s="74"/>
      <c r="BQ222" s="77">
        <v>0.11977918765483127</v>
      </c>
      <c r="BR222" s="77">
        <v>0.13310981213210898</v>
      </c>
      <c r="BS222" s="77">
        <v>0.14416774387295711</v>
      </c>
      <c r="BT222" s="74"/>
      <c r="BU222" s="77">
        <v>0.1383977369743255</v>
      </c>
      <c r="BV222" s="78">
        <v>0.11686222510563231</v>
      </c>
      <c r="BW222" s="78">
        <v>0.18173907491357041</v>
      </c>
      <c r="BX222" s="77">
        <v>0.13374257974845538</v>
      </c>
      <c r="BY222" s="74"/>
      <c r="BZ222" s="77">
        <v>0.1332430340136862</v>
      </c>
      <c r="CA222" s="77">
        <v>0.12590874370506228</v>
      </c>
      <c r="CB222" s="77">
        <v>0.14561270474199647</v>
      </c>
      <c r="CC222" s="74"/>
      <c r="CD222" s="77">
        <v>0.11573123874274691</v>
      </c>
      <c r="CE222" s="77">
        <v>0.13380723099210218</v>
      </c>
      <c r="CF222" s="77">
        <v>0.13607501210416217</v>
      </c>
      <c r="CG222" s="74"/>
      <c r="CH222" s="77">
        <v>0.13578520687579881</v>
      </c>
      <c r="CI222" s="77">
        <v>0.12196499667658273</v>
      </c>
      <c r="CJ222" s="77">
        <v>0.12672346400805495</v>
      </c>
      <c r="CK222" s="77">
        <v>0.16445283206807268</v>
      </c>
      <c r="CL222" s="74"/>
      <c r="CM222" s="77">
        <v>0.1232610639923675</v>
      </c>
      <c r="CN222" s="77">
        <v>0.13672125224383902</v>
      </c>
      <c r="CO222" s="77">
        <v>0.20438968892485268</v>
      </c>
      <c r="CP222" s="74"/>
      <c r="CQ222" s="77">
        <v>0.10928318757066979</v>
      </c>
      <c r="CR222" s="77">
        <v>0.13242895037267233</v>
      </c>
      <c r="CS222" s="77">
        <v>0.13734799167894859</v>
      </c>
      <c r="CT222" s="53">
        <v>0.13923290861659082</v>
      </c>
    </row>
    <row r="223" spans="1:98">
      <c r="A223" s="76" t="s">
        <v>143</v>
      </c>
      <c r="B223" s="77">
        <v>9.4843271242449997E-2</v>
      </c>
      <c r="C223" s="74"/>
      <c r="D223" s="77">
        <v>0.12502874529470615</v>
      </c>
      <c r="E223" s="77">
        <v>8.6271712826874097E-2</v>
      </c>
      <c r="F223" s="77">
        <v>9.378985449298248E-2</v>
      </c>
      <c r="G223" s="74"/>
      <c r="H223" s="77">
        <v>0.10867136142381478</v>
      </c>
      <c r="I223" s="78">
        <v>0.12816053467586608</v>
      </c>
      <c r="J223" s="78">
        <v>8.8129585260749266E-2</v>
      </c>
      <c r="K223" s="74"/>
      <c r="L223" s="77">
        <v>9.1221599826605437E-2</v>
      </c>
      <c r="M223" s="77">
        <v>9.8889998974206E-2</v>
      </c>
      <c r="N223" s="74"/>
      <c r="O223" s="77">
        <v>9.4588419161294998E-2</v>
      </c>
      <c r="P223" s="78">
        <v>7.6186885799386247E-2</v>
      </c>
      <c r="Q223" s="78">
        <v>0.12564396788161664</v>
      </c>
      <c r="R223" s="74"/>
      <c r="S223" s="77">
        <v>9.0643928347343042E-2</v>
      </c>
      <c r="T223" s="77">
        <v>9.9169386150312261E-2</v>
      </c>
      <c r="U223" s="77">
        <v>9.0822431218405109E-2</v>
      </c>
      <c r="V223" s="77">
        <v>0.12625758576945179</v>
      </c>
      <c r="W223" s="74"/>
      <c r="X223" s="78">
        <v>3.9292457833541662E-2</v>
      </c>
      <c r="Y223" s="78">
        <v>0.12531613633010003</v>
      </c>
      <c r="Z223" s="78">
        <v>0.10998583458459581</v>
      </c>
      <c r="AA223" s="78">
        <v>7.800131554663807E-2</v>
      </c>
      <c r="AB223" s="74"/>
      <c r="AC223" s="77">
        <v>8.884803666007024E-2</v>
      </c>
      <c r="AD223" s="77">
        <v>0.12289700882561898</v>
      </c>
      <c r="AE223" s="77">
        <v>9.3427981304863142E-2</v>
      </c>
      <c r="AF223" s="77">
        <v>0.10341162236304247</v>
      </c>
      <c r="AG223" s="77">
        <v>7.963156169233615E-2</v>
      </c>
      <c r="AH223" s="74"/>
      <c r="AI223" s="77">
        <v>0.11083065179066832</v>
      </c>
      <c r="AJ223" s="77">
        <v>9.6015554441181955E-2</v>
      </c>
      <c r="AK223" s="77">
        <v>9.0129759813699223E-2</v>
      </c>
      <c r="AL223" s="77">
        <v>8.8304176629655479E-2</v>
      </c>
      <c r="AM223" s="74"/>
      <c r="AN223" s="77">
        <v>0.10169866528609424</v>
      </c>
      <c r="AO223" s="77">
        <v>9.1186262034701843E-2</v>
      </c>
      <c r="AP223" s="77">
        <v>9.5024124425808792E-2</v>
      </c>
      <c r="AQ223" s="74"/>
      <c r="AR223" s="77">
        <v>9.3152072029457064E-2</v>
      </c>
      <c r="AS223" s="77">
        <v>9.5433560672029835E-2</v>
      </c>
      <c r="AT223" s="77">
        <v>9.6026456226557699E-2</v>
      </c>
      <c r="AU223" s="74"/>
      <c r="AV223" s="77">
        <v>0.10061905212668765</v>
      </c>
      <c r="AW223" s="77">
        <v>7.567336424395596E-2</v>
      </c>
      <c r="AX223" s="77">
        <v>0.10163520353515308</v>
      </c>
      <c r="AY223" s="74"/>
      <c r="AZ223" s="77">
        <v>0.10026018452748603</v>
      </c>
      <c r="BA223" s="77">
        <v>8.1575164035290817E-2</v>
      </c>
      <c r="BB223" s="77">
        <v>0.10212120345124845</v>
      </c>
      <c r="BC223" s="74"/>
      <c r="BD223" s="77">
        <v>9.208234443992927E-2</v>
      </c>
      <c r="BE223" s="77">
        <v>9.8063828439050912E-2</v>
      </c>
      <c r="BF223" s="77">
        <v>0.10597814209881062</v>
      </c>
      <c r="BG223" s="74"/>
      <c r="BH223" s="77">
        <v>8.7695515108273545E-2</v>
      </c>
      <c r="BI223" s="77">
        <v>9.7900139017834675E-2</v>
      </c>
      <c r="BJ223" s="77">
        <v>9.8179219994453587E-2</v>
      </c>
      <c r="BK223" s="74"/>
      <c r="BL223" s="77">
        <v>8.532906223568143E-2</v>
      </c>
      <c r="BM223" s="77">
        <v>8.3152158878483984E-2</v>
      </c>
      <c r="BN223" s="77">
        <v>0.10168994227476728</v>
      </c>
      <c r="BO223" s="77">
        <v>0.11569768321674966</v>
      </c>
      <c r="BP223" s="74"/>
      <c r="BQ223" s="77">
        <v>9.2707353096026207E-2</v>
      </c>
      <c r="BR223" s="77">
        <v>9.6206744991475579E-2</v>
      </c>
      <c r="BS223" s="77">
        <v>9.4095322083479399E-2</v>
      </c>
      <c r="BT223" s="74"/>
      <c r="BU223" s="77">
        <v>9.1122702526889157E-2</v>
      </c>
      <c r="BV223" s="77">
        <v>9.6240058537095816E-2</v>
      </c>
      <c r="BW223" s="77">
        <v>8.2503339587170224E-2</v>
      </c>
      <c r="BX223" s="77">
        <v>0.10023757261148845</v>
      </c>
      <c r="BY223" s="74"/>
      <c r="BZ223" s="77">
        <v>6.7207257698371284E-2</v>
      </c>
      <c r="CA223" s="77">
        <v>0.10270227868987961</v>
      </c>
      <c r="CB223" s="77">
        <v>9.2154771118464485E-2</v>
      </c>
      <c r="CC223" s="74"/>
      <c r="CD223" s="77">
        <v>0.11023882344996645</v>
      </c>
      <c r="CE223" s="77">
        <v>0.10142294749315943</v>
      </c>
      <c r="CF223" s="77">
        <v>8.9594096924170044E-2</v>
      </c>
      <c r="CG223" s="74"/>
      <c r="CH223" s="77">
        <v>8.8370119314851239E-2</v>
      </c>
      <c r="CI223" s="77">
        <v>9.7885417405676467E-2</v>
      </c>
      <c r="CJ223" s="77">
        <v>8.7419817196012717E-2</v>
      </c>
      <c r="CK223" s="77">
        <v>0.11054451976304809</v>
      </c>
      <c r="CL223" s="74"/>
      <c r="CM223" s="78">
        <v>0.10483212311161408</v>
      </c>
      <c r="CN223" s="77">
        <v>8.4659607309705315E-2</v>
      </c>
      <c r="CO223" s="78">
        <v>1.1328472784694605E-2</v>
      </c>
      <c r="CP223" s="74"/>
      <c r="CQ223" s="77">
        <v>8.5967770843703592E-2</v>
      </c>
      <c r="CR223" s="77">
        <v>8.7217451226590845E-2</v>
      </c>
      <c r="CS223" s="77">
        <v>9.453783077750276E-2</v>
      </c>
      <c r="CT223" s="53">
        <v>0.10812699487458012</v>
      </c>
    </row>
    <row r="224" spans="1:98">
      <c r="A224" s="76" t="s">
        <v>144</v>
      </c>
      <c r="B224" s="77">
        <v>7.7996827944903591E-2</v>
      </c>
      <c r="C224" s="74"/>
      <c r="D224" s="77">
        <v>5.1088295746640269E-2</v>
      </c>
      <c r="E224" s="77">
        <v>8.5139799750308692E-2</v>
      </c>
      <c r="F224" s="77">
        <v>7.8989908197210981E-2</v>
      </c>
      <c r="G224" s="74"/>
      <c r="H224" s="77">
        <v>7.6012386838040791E-2</v>
      </c>
      <c r="I224" s="77">
        <v>6.0197052089098986E-2</v>
      </c>
      <c r="J224" s="77">
        <v>8.1145330858266307E-2</v>
      </c>
      <c r="K224" s="74"/>
      <c r="L224" s="77">
        <v>6.6413798613155814E-2</v>
      </c>
      <c r="M224" s="77">
        <v>9.0939295836786602E-2</v>
      </c>
      <c r="N224" s="74"/>
      <c r="O224" s="77">
        <v>6.3458997541917125E-2</v>
      </c>
      <c r="P224" s="77">
        <v>8.5420602948702573E-2</v>
      </c>
      <c r="Q224" s="77">
        <v>9.2555418626587102E-2</v>
      </c>
      <c r="R224" s="74"/>
      <c r="S224" s="77">
        <v>6.8992266767437346E-2</v>
      </c>
      <c r="T224" s="77">
        <v>6.5708815109229102E-2</v>
      </c>
      <c r="U224" s="77">
        <v>9.4398096554269978E-2</v>
      </c>
      <c r="V224" s="77">
        <v>0.11259482572522643</v>
      </c>
      <c r="W224" s="74"/>
      <c r="X224" s="77">
        <v>7.6688147828853012E-2</v>
      </c>
      <c r="Y224" s="77">
        <v>7.0984674666948674E-2</v>
      </c>
      <c r="Z224" s="77">
        <v>7.2530899289307851E-2</v>
      </c>
      <c r="AA224" s="77">
        <v>0.1027543865505072</v>
      </c>
      <c r="AB224" s="74"/>
      <c r="AC224" s="77">
        <v>8.5700294953861098E-2</v>
      </c>
      <c r="AD224" s="77">
        <v>7.177559227903782E-2</v>
      </c>
      <c r="AE224" s="78">
        <v>6.598950847610216E-2</v>
      </c>
      <c r="AF224" s="77">
        <v>7.6805460645667817E-2</v>
      </c>
      <c r="AG224" s="78">
        <v>0.1171881890703748</v>
      </c>
      <c r="AH224" s="74"/>
      <c r="AI224" s="78">
        <v>5.8639963465680782E-2</v>
      </c>
      <c r="AJ224" s="77">
        <v>7.6416804750557926E-2</v>
      </c>
      <c r="AK224" s="77">
        <v>7.4850260789964165E-2</v>
      </c>
      <c r="AL224" s="78">
        <v>0.1000816446062682</v>
      </c>
      <c r="AM224" s="74"/>
      <c r="AN224" s="77">
        <v>7.9788844753646435E-2</v>
      </c>
      <c r="AO224" s="77">
        <v>7.5036865534577044E-2</v>
      </c>
      <c r="AP224" s="77">
        <v>8.0762180741180939E-2</v>
      </c>
      <c r="AQ224" s="74"/>
      <c r="AR224" s="77">
        <v>8.3386111376825042E-2</v>
      </c>
      <c r="AS224" s="77">
        <v>7.3322748931832479E-2</v>
      </c>
      <c r="AT224" s="77">
        <v>7.8485224510524587E-2</v>
      </c>
      <c r="AU224" s="74"/>
      <c r="AV224" s="77">
        <v>8.2262468730708901E-2</v>
      </c>
      <c r="AW224" s="78">
        <v>5.589491809737402E-2</v>
      </c>
      <c r="AX224" s="78">
        <v>8.8953528694871109E-2</v>
      </c>
      <c r="AY224" s="74"/>
      <c r="AZ224" s="77">
        <v>8.1172273478243837E-2</v>
      </c>
      <c r="BA224" s="77">
        <v>8.2347163179201557E-2</v>
      </c>
      <c r="BB224" s="77">
        <v>6.7684108777887594E-2</v>
      </c>
      <c r="BC224" s="74"/>
      <c r="BD224" s="77">
        <v>8.1533860255871476E-2</v>
      </c>
      <c r="BE224" s="77">
        <v>5.6169534077094872E-2</v>
      </c>
      <c r="BF224" s="77">
        <v>7.8764956221092294E-2</v>
      </c>
      <c r="BG224" s="74"/>
      <c r="BH224" s="77">
        <v>9.0595109768523252E-2</v>
      </c>
      <c r="BI224" s="77">
        <v>7.2302659199671618E-2</v>
      </c>
      <c r="BJ224" s="77">
        <v>7.2466624892349937E-2</v>
      </c>
      <c r="BK224" s="74"/>
      <c r="BL224" s="77">
        <v>7.7526660312033549E-2</v>
      </c>
      <c r="BM224" s="77">
        <v>7.2558270798559726E-2</v>
      </c>
      <c r="BN224" s="77">
        <v>6.7478366767264125E-2</v>
      </c>
      <c r="BO224" s="77">
        <v>0.10426254576919604</v>
      </c>
      <c r="BP224" s="74"/>
      <c r="BQ224" s="78">
        <v>6.3946858690061628E-2</v>
      </c>
      <c r="BR224" s="77">
        <v>7.4865523343439613E-2</v>
      </c>
      <c r="BS224" s="78">
        <v>0.10198697881956546</v>
      </c>
      <c r="BT224" s="74"/>
      <c r="BU224" s="77">
        <v>8.1827019642117152E-2</v>
      </c>
      <c r="BV224" s="77">
        <v>7.3999845538663026E-2</v>
      </c>
      <c r="BW224" s="77">
        <v>4.6759653608519872E-2</v>
      </c>
      <c r="BX224" s="77">
        <v>9.2942406328278632E-2</v>
      </c>
      <c r="BY224" s="74"/>
      <c r="BZ224" s="77">
        <v>6.5440714979816586E-2</v>
      </c>
      <c r="CA224" s="77">
        <v>7.6730162747483663E-2</v>
      </c>
      <c r="CB224" s="77">
        <v>8.7823933139915406E-2</v>
      </c>
      <c r="CC224" s="74"/>
      <c r="CD224" s="77">
        <v>8.5536339420096891E-2</v>
      </c>
      <c r="CE224" s="77">
        <v>5.4332083219769685E-2</v>
      </c>
      <c r="CF224" s="77">
        <v>8.0391173259440854E-2</v>
      </c>
      <c r="CG224" s="74"/>
      <c r="CH224" s="77">
        <v>8.3138960202230522E-2</v>
      </c>
      <c r="CI224" s="77">
        <v>8.1248914324845531E-2</v>
      </c>
      <c r="CJ224" s="77">
        <v>6.8949909308874707E-2</v>
      </c>
      <c r="CK224" s="77">
        <v>6.952038301047743E-2</v>
      </c>
      <c r="CL224" s="74"/>
      <c r="CM224" s="77">
        <v>8.576529150920606E-2</v>
      </c>
      <c r="CN224" s="77">
        <v>7.6604694841271401E-2</v>
      </c>
      <c r="CO224" s="77">
        <v>0.10231502071345311</v>
      </c>
      <c r="CP224" s="74"/>
      <c r="CQ224" s="77">
        <v>6.3129653540155178E-2</v>
      </c>
      <c r="CR224" s="77">
        <v>9.2668945628770955E-2</v>
      </c>
      <c r="CS224" s="77">
        <v>6.1556102568953962E-2</v>
      </c>
      <c r="CT224" s="53">
        <v>8.1657234719058072E-2</v>
      </c>
    </row>
    <row r="225" spans="1:98">
      <c r="A225" s="76" t="s">
        <v>145</v>
      </c>
      <c r="B225" s="77">
        <v>7.9850098845913209E-2</v>
      </c>
      <c r="C225" s="74"/>
      <c r="D225" s="77">
        <v>4.6609843167279098E-2</v>
      </c>
      <c r="E225" s="77">
        <v>5.3954635008524758E-2</v>
      </c>
      <c r="F225" s="77">
        <v>8.4842744689321958E-2</v>
      </c>
      <c r="G225" s="74"/>
      <c r="H225" s="77">
        <v>6.252246766328777E-2</v>
      </c>
      <c r="I225" s="78">
        <v>4.8557776278434328E-2</v>
      </c>
      <c r="J225" s="78">
        <v>8.6507786247831009E-2</v>
      </c>
      <c r="K225" s="74"/>
      <c r="L225" s="78">
        <v>5.9331740486488302E-2</v>
      </c>
      <c r="M225" s="78">
        <v>0.10277658782001371</v>
      </c>
      <c r="N225" s="74"/>
      <c r="O225" s="77">
        <v>7.6516048604013093E-2</v>
      </c>
      <c r="P225" s="77">
        <v>7.5381047321445085E-2</v>
      </c>
      <c r="Q225" s="77">
        <v>9.3223454577699358E-2</v>
      </c>
      <c r="R225" s="74"/>
      <c r="S225" s="77">
        <v>7.7038009617079739E-2</v>
      </c>
      <c r="T225" s="77">
        <v>0.11081104031956591</v>
      </c>
      <c r="U225" s="77">
        <v>7.1730874083591675E-2</v>
      </c>
      <c r="V225" s="77">
        <v>6.1822434981522838E-2</v>
      </c>
      <c r="W225" s="74"/>
      <c r="X225" s="77">
        <v>6.6838347485716071E-2</v>
      </c>
      <c r="Y225" s="77">
        <v>0.10240573653963386</v>
      </c>
      <c r="Z225" s="77">
        <v>7.2114551847776515E-2</v>
      </c>
      <c r="AA225" s="77">
        <v>9.0217758196916631E-2</v>
      </c>
      <c r="AB225" s="74"/>
      <c r="AC225" s="77">
        <v>8.0040934259906743E-2</v>
      </c>
      <c r="AD225" s="78">
        <v>0.11907793730434664</v>
      </c>
      <c r="AE225" s="78">
        <v>5.5963888908917368E-2</v>
      </c>
      <c r="AF225" s="78">
        <v>0.12672474967219244</v>
      </c>
      <c r="AG225" s="78">
        <v>9.2661430883954329E-2</v>
      </c>
      <c r="AH225" s="74"/>
      <c r="AI225" s="78">
        <v>0.11350733363041436</v>
      </c>
      <c r="AJ225" s="77">
        <v>6.9854727545103926E-2</v>
      </c>
      <c r="AK225" s="78">
        <v>7.1261843673457184E-2</v>
      </c>
      <c r="AL225" s="78">
        <v>7.2180124232317955E-2</v>
      </c>
      <c r="AM225" s="74"/>
      <c r="AN225" s="77">
        <v>9.5636393754490651E-2</v>
      </c>
      <c r="AO225" s="77">
        <v>7.4517041047114513E-2</v>
      </c>
      <c r="AP225" s="77">
        <v>7.6078059016347843E-2</v>
      </c>
      <c r="AQ225" s="74"/>
      <c r="AR225" s="77">
        <v>8.4571173932202273E-2</v>
      </c>
      <c r="AS225" s="77">
        <v>7.1099859464610976E-2</v>
      </c>
      <c r="AT225" s="77">
        <v>8.7376946745084394E-2</v>
      </c>
      <c r="AU225" s="74"/>
      <c r="AV225" s="77">
        <v>7.9560299608146562E-2</v>
      </c>
      <c r="AW225" s="77">
        <v>7.7918553262175505E-2</v>
      </c>
      <c r="AX225" s="77">
        <v>8.1672969927416836E-2</v>
      </c>
      <c r="AY225" s="74"/>
      <c r="AZ225" s="77">
        <v>8.5478618819391256E-2</v>
      </c>
      <c r="BA225" s="77">
        <v>7.7463554872253551E-2</v>
      </c>
      <c r="BB225" s="77">
        <v>7.3708767106755585E-2</v>
      </c>
      <c r="BC225" s="74"/>
      <c r="BD225" s="77">
        <v>8.2198328903500401E-2</v>
      </c>
      <c r="BE225" s="77">
        <v>6.164754004287832E-2</v>
      </c>
      <c r="BF225" s="77">
        <v>8.3512032997860655E-2</v>
      </c>
      <c r="BG225" s="74"/>
      <c r="BH225" s="77">
        <v>8.7465035036122921E-2</v>
      </c>
      <c r="BI225" s="77">
        <v>6.5356635490866594E-2</v>
      </c>
      <c r="BJ225" s="77">
        <v>8.9121136190316919E-2</v>
      </c>
      <c r="BK225" s="74"/>
      <c r="BL225" s="77">
        <v>9.3605152657802754E-2</v>
      </c>
      <c r="BM225" s="77">
        <v>7.2424319404000667E-2</v>
      </c>
      <c r="BN225" s="77">
        <v>8.6895383414858238E-2</v>
      </c>
      <c r="BO225" s="77">
        <v>6.515769842990593E-2</v>
      </c>
      <c r="BP225" s="74"/>
      <c r="BQ225" s="77">
        <v>7.6845371830489034E-2</v>
      </c>
      <c r="BR225" s="77">
        <v>8.244882741909941E-2</v>
      </c>
      <c r="BS225" s="77">
        <v>7.7171690068249088E-2</v>
      </c>
      <c r="BT225" s="74"/>
      <c r="BU225" s="77">
        <v>8.1760269482184483E-2</v>
      </c>
      <c r="BV225" s="78">
        <v>6.644815074437313E-2</v>
      </c>
      <c r="BW225" s="78">
        <v>0.11223504934618463</v>
      </c>
      <c r="BX225" s="77">
        <v>8.853645190359001E-2</v>
      </c>
      <c r="BY225" s="74"/>
      <c r="BZ225" s="77">
        <v>7.6380221397371162E-2</v>
      </c>
      <c r="CA225" s="77">
        <v>8.3571108256098176E-2</v>
      </c>
      <c r="CB225" s="77">
        <v>7.326739644267001E-2</v>
      </c>
      <c r="CC225" s="74"/>
      <c r="CD225" s="77">
        <v>8.3820883381753739E-2</v>
      </c>
      <c r="CE225" s="77">
        <v>0.10809699162120431</v>
      </c>
      <c r="CF225" s="77">
        <v>7.3593515673066504E-2</v>
      </c>
      <c r="CG225" s="74"/>
      <c r="CH225" s="77">
        <v>8.8708726507196106E-2</v>
      </c>
      <c r="CI225" s="77">
        <v>7.8723696655433301E-2</v>
      </c>
      <c r="CJ225" s="77">
        <v>7.5574057472227549E-2</v>
      </c>
      <c r="CK225" s="77">
        <v>7.006199770418764E-2</v>
      </c>
      <c r="CL225" s="74"/>
      <c r="CM225" s="77">
        <v>8.440120455529998E-2</v>
      </c>
      <c r="CN225" s="77">
        <v>8.4212219322880533E-2</v>
      </c>
      <c r="CO225" s="77">
        <v>0.13782029904086757</v>
      </c>
      <c r="CP225" s="74"/>
      <c r="CQ225" s="77">
        <v>9.4261288368682611E-2</v>
      </c>
      <c r="CR225" s="78">
        <v>6.0603837465650595E-2</v>
      </c>
      <c r="CS225" s="78">
        <v>0.10121377965113709</v>
      </c>
      <c r="CT225" s="53">
        <v>7.7776649753759641E-2</v>
      </c>
    </row>
    <row r="226" spans="1:98">
      <c r="A226" s="76" t="s">
        <v>146</v>
      </c>
      <c r="B226" s="77">
        <v>5.9082854561607702E-2</v>
      </c>
      <c r="C226" s="74"/>
      <c r="D226" s="77">
        <v>7.2271459765254689E-2</v>
      </c>
      <c r="E226" s="77">
        <v>9.0987608981047297E-2</v>
      </c>
      <c r="F226" s="77">
        <v>5.4755767416644972E-2</v>
      </c>
      <c r="G226" s="74"/>
      <c r="H226" s="77">
        <v>6.1815083736519442E-2</v>
      </c>
      <c r="I226" s="77">
        <v>6.3175999924875104E-2</v>
      </c>
      <c r="J226" s="77">
        <v>5.8174228747076992E-2</v>
      </c>
      <c r="K226" s="74"/>
      <c r="L226" s="77">
        <v>4.940476255858213E-2</v>
      </c>
      <c r="M226" s="77">
        <v>6.9896812759963359E-2</v>
      </c>
      <c r="N226" s="74"/>
      <c r="O226" s="77">
        <v>4.9471457633194001E-2</v>
      </c>
      <c r="P226" s="77">
        <v>6.6391850009796249E-2</v>
      </c>
      <c r="Q226" s="77">
        <v>6.4804270065954059E-2</v>
      </c>
      <c r="R226" s="74"/>
      <c r="S226" s="78">
        <v>4.7064919108243015E-2</v>
      </c>
      <c r="T226" s="77">
        <v>5.3528642726065723E-2</v>
      </c>
      <c r="U226" s="78">
        <v>8.783003001706019E-2</v>
      </c>
      <c r="V226" s="77">
        <v>6.3203604532190261E-2</v>
      </c>
      <c r="W226" s="74"/>
      <c r="X226" s="77">
        <v>5.7209844133462667E-2</v>
      </c>
      <c r="Y226" s="77">
        <v>5.7037700963139606E-2</v>
      </c>
      <c r="Z226" s="78">
        <v>5.1574570476784938E-2</v>
      </c>
      <c r="AA226" s="78">
        <v>8.4579399664190022E-2</v>
      </c>
      <c r="AB226" s="74"/>
      <c r="AC226" s="78">
        <v>3.0458260544426012E-2</v>
      </c>
      <c r="AD226" s="78">
        <v>7.8115005945412277E-2</v>
      </c>
      <c r="AE226" s="78">
        <v>4.8718848701241532E-2</v>
      </c>
      <c r="AF226" s="78">
        <v>8.0832157012076647E-2</v>
      </c>
      <c r="AG226" s="78">
        <v>8.1740767394401656E-2</v>
      </c>
      <c r="AH226" s="74"/>
      <c r="AI226" s="78">
        <v>7.2462642703733884E-2</v>
      </c>
      <c r="AJ226" s="78">
        <v>6.6936746881322104E-2</v>
      </c>
      <c r="AK226" s="78">
        <v>3.4249205590464932E-2</v>
      </c>
      <c r="AL226" s="78">
        <v>8.2256424494357702E-2</v>
      </c>
      <c r="AM226" s="74"/>
      <c r="AN226" s="77">
        <v>5.3410164950630459E-2</v>
      </c>
      <c r="AO226" s="77">
        <v>6.8759294981946398E-2</v>
      </c>
      <c r="AP226" s="77">
        <v>4.9913217465194885E-2</v>
      </c>
      <c r="AQ226" s="74"/>
      <c r="AR226" s="77">
        <v>4.9456065181555549E-2</v>
      </c>
      <c r="AS226" s="77">
        <v>6.7740888564357699E-2</v>
      </c>
      <c r="AT226" s="77">
        <v>5.7739576899253478E-2</v>
      </c>
      <c r="AU226" s="74"/>
      <c r="AV226" s="77">
        <v>6.6284582727704572E-2</v>
      </c>
      <c r="AW226" s="77">
        <v>5.3939093897809279E-2</v>
      </c>
      <c r="AX226" s="77">
        <v>5.3523866620614445E-2</v>
      </c>
      <c r="AY226" s="74"/>
      <c r="AZ226" s="77">
        <v>5.7834770091508808E-2</v>
      </c>
      <c r="BA226" s="77">
        <v>5.6727800979028832E-2</v>
      </c>
      <c r="BB226" s="77">
        <v>6.3911757697349802E-2</v>
      </c>
      <c r="BC226" s="74"/>
      <c r="BD226" s="77">
        <v>5.467165930597144E-2</v>
      </c>
      <c r="BE226" s="77">
        <v>7.2299451962216835E-2</v>
      </c>
      <c r="BF226" s="77">
        <v>7.0018908616853406E-2</v>
      </c>
      <c r="BG226" s="74"/>
      <c r="BH226" s="77">
        <v>6.5715008811347911E-2</v>
      </c>
      <c r="BI226" s="77">
        <v>5.5052469401572338E-2</v>
      </c>
      <c r="BJ226" s="77">
        <v>5.7350332969332826E-2</v>
      </c>
      <c r="BK226" s="74"/>
      <c r="BL226" s="77">
        <v>5.9948256054095719E-2</v>
      </c>
      <c r="BM226" s="78">
        <v>4.7358027301914997E-2</v>
      </c>
      <c r="BN226" s="78">
        <v>7.5988403769133003E-2</v>
      </c>
      <c r="BO226" s="77">
        <v>5.1904641668680834E-2</v>
      </c>
      <c r="BP226" s="74"/>
      <c r="BQ226" s="77">
        <v>7.0613772435666397E-2</v>
      </c>
      <c r="BR226" s="77">
        <v>4.9820712711299085E-2</v>
      </c>
      <c r="BS226" s="77">
        <v>6.766342179465773E-2</v>
      </c>
      <c r="BT226" s="74"/>
      <c r="BU226" s="77">
        <v>7.5572859454333036E-2</v>
      </c>
      <c r="BV226" s="77">
        <v>4.8132647298611303E-2</v>
      </c>
      <c r="BW226" s="77">
        <v>3.8755540222853255E-2</v>
      </c>
      <c r="BX226" s="77">
        <v>7.0821107751386933E-2</v>
      </c>
      <c r="BY226" s="74"/>
      <c r="BZ226" s="77">
        <v>6.3196316489474533E-2</v>
      </c>
      <c r="CA226" s="77">
        <v>5.8162937556476925E-2</v>
      </c>
      <c r="CB226" s="77">
        <v>5.8912353988498263E-2</v>
      </c>
      <c r="CC226" s="74"/>
      <c r="CD226" s="77">
        <v>6.2050009442715381E-2</v>
      </c>
      <c r="CE226" s="78">
        <v>8.8463478666612E-2</v>
      </c>
      <c r="CF226" s="78">
        <v>5.2879900865213159E-2</v>
      </c>
      <c r="CG226" s="74"/>
      <c r="CH226" s="77">
        <v>6.4698575816576398E-2</v>
      </c>
      <c r="CI226" s="78">
        <v>4.3695814573688346E-2</v>
      </c>
      <c r="CJ226" s="78">
        <v>8.6898715426247428E-2</v>
      </c>
      <c r="CK226" s="77">
        <v>5.4657190126986603E-2</v>
      </c>
      <c r="CL226" s="74"/>
      <c r="CM226" s="77">
        <v>7.4347639922620265E-2</v>
      </c>
      <c r="CN226" s="77">
        <v>6.2974497922182446E-2</v>
      </c>
      <c r="CO226" s="77">
        <v>1.7154033240177148E-2</v>
      </c>
      <c r="CP226" s="74"/>
      <c r="CQ226" s="77">
        <v>6.3275356099645866E-2</v>
      </c>
      <c r="CR226" s="77">
        <v>6.5420432599426884E-2</v>
      </c>
      <c r="CS226" s="77">
        <v>4.8257852952737261E-2</v>
      </c>
      <c r="CT226" s="53">
        <v>5.8159652537061513E-2</v>
      </c>
    </row>
    <row r="227" spans="1:98">
      <c r="A227" s="76" t="s">
        <v>147</v>
      </c>
      <c r="B227" s="77">
        <v>4.3055733120474247E-2</v>
      </c>
      <c r="C227" s="74"/>
      <c r="D227" s="78">
        <v>0.11522300781571507</v>
      </c>
      <c r="E227" s="78">
        <v>3.4461432556899284E-2</v>
      </c>
      <c r="F227" s="78">
        <v>3.9246631483708931E-2</v>
      </c>
      <c r="G227" s="74"/>
      <c r="H227" s="77">
        <v>7.2573745890747401E-2</v>
      </c>
      <c r="I227" s="77">
        <v>3.0788619944498413E-2</v>
      </c>
      <c r="J227" s="77">
        <v>4.2720268096997215E-2</v>
      </c>
      <c r="K227" s="74"/>
      <c r="L227" s="77">
        <v>3.528883487061861E-2</v>
      </c>
      <c r="M227" s="77">
        <v>5.173419091758575E-2</v>
      </c>
      <c r="N227" s="74"/>
      <c r="O227" s="78">
        <v>3.2903079890062414E-2</v>
      </c>
      <c r="P227" s="77">
        <v>4.2095105703606403E-2</v>
      </c>
      <c r="Q227" s="78">
        <v>6.3214358947200372E-2</v>
      </c>
      <c r="R227" s="74"/>
      <c r="S227" s="77">
        <v>4.0086061600931533E-2</v>
      </c>
      <c r="T227" s="77">
        <v>3.3181691224169009E-2</v>
      </c>
      <c r="U227" s="77">
        <v>5.4965395699195209E-2</v>
      </c>
      <c r="V227" s="77">
        <v>4.6387885203117596E-2</v>
      </c>
      <c r="W227" s="74"/>
      <c r="X227" s="77">
        <v>4.17590269786225E-2</v>
      </c>
      <c r="Y227" s="77">
        <v>4.5705563907127295E-2</v>
      </c>
      <c r="Z227" s="77">
        <v>3.9185442798159546E-2</v>
      </c>
      <c r="AA227" s="77">
        <v>5.2362701121784691E-2</v>
      </c>
      <c r="AB227" s="74"/>
      <c r="AC227" s="77">
        <v>6.2947078624489769E-2</v>
      </c>
      <c r="AD227" s="77">
        <v>4.9729667462152891E-2</v>
      </c>
      <c r="AE227" s="77">
        <v>3.6469281137564188E-2</v>
      </c>
      <c r="AF227" s="77">
        <v>5.2592882445438603E-2</v>
      </c>
      <c r="AG227" s="77">
        <v>3.8597326611486564E-2</v>
      </c>
      <c r="AH227" s="74"/>
      <c r="AI227" s="78">
        <v>5.6047640916988155E-2</v>
      </c>
      <c r="AJ227" s="77">
        <v>4.8982040070207546E-2</v>
      </c>
      <c r="AK227" s="78">
        <v>3.0955637986753611E-2</v>
      </c>
      <c r="AL227" s="77">
        <v>4.7597422681278423E-2</v>
      </c>
      <c r="AM227" s="74"/>
      <c r="AN227" s="77">
        <v>4.6727946909169239E-2</v>
      </c>
      <c r="AO227" s="77">
        <v>4.2292338592746941E-2</v>
      </c>
      <c r="AP227" s="77">
        <v>4.1531067239359412E-2</v>
      </c>
      <c r="AQ227" s="74"/>
      <c r="AR227" s="77">
        <v>3.9598279351863608E-2</v>
      </c>
      <c r="AS227" s="77">
        <v>4.7975600160101675E-2</v>
      </c>
      <c r="AT227" s="77">
        <v>3.9812884908211395E-2</v>
      </c>
      <c r="AU227" s="74"/>
      <c r="AV227" s="77">
        <v>4.0769418112308727E-2</v>
      </c>
      <c r="AW227" s="77">
        <v>4.5173395273912453E-2</v>
      </c>
      <c r="AX227" s="77">
        <v>4.4458087994317386E-2</v>
      </c>
      <c r="AY227" s="74"/>
      <c r="AZ227" s="77">
        <v>3.5568227078525749E-2</v>
      </c>
      <c r="BA227" s="77">
        <v>4.5268811059057237E-2</v>
      </c>
      <c r="BB227" s="77">
        <v>5.2381455568852736E-2</v>
      </c>
      <c r="BC227" s="74"/>
      <c r="BD227" s="77">
        <v>4.3578663718132411E-2</v>
      </c>
      <c r="BE227" s="77">
        <v>3.5866216562337988E-2</v>
      </c>
      <c r="BF227" s="77">
        <v>4.6534450889385161E-2</v>
      </c>
      <c r="BG227" s="74"/>
      <c r="BH227" s="77">
        <v>4.4243651577583698E-2</v>
      </c>
      <c r="BI227" s="77">
        <v>3.9251319374118382E-2</v>
      </c>
      <c r="BJ227" s="77">
        <v>4.6263610896715268E-2</v>
      </c>
      <c r="BK227" s="74"/>
      <c r="BL227" s="78">
        <v>5.046041571045292E-2</v>
      </c>
      <c r="BM227" s="78">
        <v>2.6101971852917745E-2</v>
      </c>
      <c r="BN227" s="78">
        <v>5.2620800008645212E-2</v>
      </c>
      <c r="BO227" s="77">
        <v>4.8434341657641808E-2</v>
      </c>
      <c r="BP227" s="74"/>
      <c r="BQ227" s="77">
        <v>5.0933953603503175E-2</v>
      </c>
      <c r="BR227" s="77">
        <v>3.5134690472743139E-2</v>
      </c>
      <c r="BS227" s="77">
        <v>5.272402710718381E-2</v>
      </c>
      <c r="BT227" s="74"/>
      <c r="BU227" s="77">
        <v>4.9650545644389907E-2</v>
      </c>
      <c r="BV227" s="78">
        <v>3.2316336526411284E-2</v>
      </c>
      <c r="BW227" s="78">
        <v>7.5493655673052176E-2</v>
      </c>
      <c r="BX227" s="77">
        <v>4.3325016213509843E-2</v>
      </c>
      <c r="BY227" s="74"/>
      <c r="BZ227" s="78">
        <v>5.9934653263719731E-2</v>
      </c>
      <c r="CA227" s="78">
        <v>3.1721697873726237E-2</v>
      </c>
      <c r="CB227" s="78">
        <v>5.9621820719739295E-2</v>
      </c>
      <c r="CC227" s="74"/>
      <c r="CD227" s="78">
        <v>6.7062623839837188E-2</v>
      </c>
      <c r="CE227" s="77">
        <v>3.7668858886336323E-2</v>
      </c>
      <c r="CF227" s="78">
        <v>3.7759847671378521E-2</v>
      </c>
      <c r="CG227" s="74"/>
      <c r="CH227" s="77">
        <v>4.8835969940615849E-2</v>
      </c>
      <c r="CI227" s="78">
        <v>2.8618243575352684E-2</v>
      </c>
      <c r="CJ227" s="78">
        <v>5.7181468240098995E-2</v>
      </c>
      <c r="CK227" s="77">
        <v>5.5563698341553919E-2</v>
      </c>
      <c r="CL227" s="74"/>
      <c r="CM227" s="77">
        <v>4.739039418506568E-2</v>
      </c>
      <c r="CN227" s="77">
        <v>4.879977590579742E-2</v>
      </c>
      <c r="CO227" s="77">
        <v>5.7518306892017389E-2</v>
      </c>
      <c r="CP227" s="74"/>
      <c r="CQ227" s="78">
        <v>7.2400923748796031E-2</v>
      </c>
      <c r="CR227" s="78">
        <v>2.3551525551228383E-2</v>
      </c>
      <c r="CS227" s="77">
        <v>4.5884955983861081E-2</v>
      </c>
      <c r="CT227" s="79">
        <v>4.7958557973661151E-2</v>
      </c>
    </row>
    <row r="228" spans="1:98">
      <c r="A228" s="64" t="s">
        <v>153</v>
      </c>
      <c r="B228" s="66"/>
      <c r="C228" s="59"/>
      <c r="D228" s="70"/>
      <c r="E228" s="65"/>
      <c r="F228" s="66"/>
      <c r="G228" s="59"/>
      <c r="H228" s="70"/>
      <c r="I228" s="65"/>
      <c r="J228" s="66"/>
      <c r="K228" s="59"/>
      <c r="L228" s="67"/>
      <c r="M228" s="69"/>
      <c r="N228" s="59"/>
      <c r="O228" s="70"/>
      <c r="P228" s="65"/>
      <c r="Q228" s="66"/>
      <c r="R228" s="59"/>
      <c r="S228" s="70"/>
      <c r="T228" s="65"/>
      <c r="U228" s="65"/>
      <c r="V228" s="66"/>
      <c r="W228" s="59"/>
      <c r="X228" s="70"/>
      <c r="Y228" s="65"/>
      <c r="Z228" s="65"/>
      <c r="AA228" s="66"/>
      <c r="AB228" s="59"/>
      <c r="AC228" s="67"/>
      <c r="AD228" s="68"/>
      <c r="AE228" s="68"/>
      <c r="AF228" s="68"/>
      <c r="AG228" s="69"/>
      <c r="AH228" s="59"/>
      <c r="AI228" s="70"/>
      <c r="AJ228" s="65"/>
      <c r="AK228" s="65"/>
      <c r="AL228" s="66"/>
      <c r="AM228" s="59"/>
      <c r="AN228" s="70"/>
      <c r="AO228" s="65"/>
      <c r="AP228" s="66"/>
      <c r="AQ228" s="59"/>
      <c r="AR228" s="70"/>
      <c r="AS228" s="65"/>
      <c r="AT228" s="66"/>
      <c r="AU228" s="59"/>
      <c r="AV228" s="70"/>
      <c r="AW228" s="65"/>
      <c r="AX228" s="66"/>
      <c r="AY228" s="59"/>
      <c r="AZ228" s="70"/>
      <c r="BA228" s="65"/>
      <c r="BB228" s="66"/>
      <c r="BC228" s="59"/>
      <c r="BD228" s="70"/>
      <c r="BE228" s="65"/>
      <c r="BF228" s="66"/>
      <c r="BG228" s="59"/>
      <c r="BH228" s="70"/>
      <c r="BI228" s="65"/>
      <c r="BJ228" s="66"/>
      <c r="BK228" s="59"/>
      <c r="BL228" s="70"/>
      <c r="BM228" s="65"/>
      <c r="BN228" s="65"/>
      <c r="BO228" s="66"/>
      <c r="BP228" s="59"/>
      <c r="BQ228" s="70"/>
      <c r="BR228" s="65"/>
      <c r="BS228" s="66"/>
      <c r="BT228" s="59"/>
      <c r="BU228" s="70"/>
      <c r="BV228" s="65"/>
      <c r="BW228" s="65"/>
      <c r="BX228" s="66"/>
      <c r="BY228" s="59"/>
      <c r="BZ228" s="70"/>
      <c r="CA228" s="65"/>
      <c r="CB228" s="66"/>
      <c r="CC228" s="59"/>
      <c r="CD228" s="70"/>
      <c r="CE228" s="65"/>
      <c r="CF228" s="66"/>
      <c r="CG228" s="59"/>
      <c r="CH228" s="70"/>
      <c r="CI228" s="65"/>
      <c r="CJ228" s="65"/>
      <c r="CK228" s="66"/>
      <c r="CL228" s="59"/>
      <c r="CM228" s="70"/>
      <c r="CN228" s="65"/>
      <c r="CO228" s="66"/>
      <c r="CP228" s="59"/>
      <c r="CQ228" s="67"/>
      <c r="CR228" s="68"/>
      <c r="CS228" s="68"/>
      <c r="CT228" s="71"/>
    </row>
    <row r="229" spans="1:98">
      <c r="A229" s="72" t="s">
        <v>105</v>
      </c>
      <c r="B229" s="73">
        <v>1800.0000000000059</v>
      </c>
      <c r="C229" s="74"/>
      <c r="D229" s="73">
        <v>100.71639837303289</v>
      </c>
      <c r="E229" s="73">
        <v>166.28024280416724</v>
      </c>
      <c r="F229" s="73">
        <v>1533.0033588228052</v>
      </c>
      <c r="G229" s="74"/>
      <c r="H229" s="73">
        <v>116.90488871092751</v>
      </c>
      <c r="I229" s="73">
        <v>241.8928567089317</v>
      </c>
      <c r="J229" s="73">
        <v>1441.2022545801458</v>
      </c>
      <c r="K229" s="74"/>
      <c r="L229" s="73">
        <v>949.88664217343421</v>
      </c>
      <c r="M229" s="73">
        <v>850.11335782656181</v>
      </c>
      <c r="N229" s="74"/>
      <c r="O229" s="73">
        <v>739.6474184594498</v>
      </c>
      <c r="P229" s="73">
        <v>656.55101642841146</v>
      </c>
      <c r="Q229" s="73">
        <v>403.80156511213823</v>
      </c>
      <c r="R229" s="74"/>
      <c r="S229" s="73">
        <v>946.16707618578062</v>
      </c>
      <c r="T229" s="73">
        <v>281.64667962239201</v>
      </c>
      <c r="U229" s="73">
        <v>429.51681025235217</v>
      </c>
      <c r="V229" s="73">
        <v>142.669433939474</v>
      </c>
      <c r="W229" s="74"/>
      <c r="X229" s="73">
        <v>323.87455978891461</v>
      </c>
      <c r="Y229" s="73">
        <v>337.82970808978791</v>
      </c>
      <c r="Z229" s="73">
        <v>840.03084050567679</v>
      </c>
      <c r="AA229" s="73">
        <v>298.26489161561796</v>
      </c>
      <c r="AB229" s="74"/>
      <c r="AC229" s="73">
        <v>188.72397053412448</v>
      </c>
      <c r="AD229" s="73">
        <v>157.60383443624096</v>
      </c>
      <c r="AE229" s="73">
        <v>917.54352289799249</v>
      </c>
      <c r="AF229" s="73">
        <v>259.21261109728977</v>
      </c>
      <c r="AG229" s="73">
        <v>276.91606103434918</v>
      </c>
      <c r="AH229" s="74"/>
      <c r="AI229" s="73">
        <v>366.02701099349673</v>
      </c>
      <c r="AJ229" s="73">
        <v>291.09788498390907</v>
      </c>
      <c r="AK229" s="73">
        <v>701.31351535726776</v>
      </c>
      <c r="AL229" s="73">
        <v>441.56158866532536</v>
      </c>
      <c r="AM229" s="74"/>
      <c r="AN229" s="73">
        <v>410.96396850033381</v>
      </c>
      <c r="AO229" s="73">
        <v>799.54183271814418</v>
      </c>
      <c r="AP229" s="73">
        <v>589.49419878152059</v>
      </c>
      <c r="AQ229" s="74"/>
      <c r="AR229" s="73">
        <v>590.23257414304692</v>
      </c>
      <c r="AS229" s="73">
        <v>730.61399154416722</v>
      </c>
      <c r="AT229" s="73">
        <v>479.15343431278495</v>
      </c>
      <c r="AU229" s="74"/>
      <c r="AV229" s="73">
        <v>769.79675074366071</v>
      </c>
      <c r="AW229" s="73">
        <v>440.77185541491127</v>
      </c>
      <c r="AX229" s="73">
        <v>589.43139384142739</v>
      </c>
      <c r="AY229" s="74"/>
      <c r="AZ229" s="73">
        <v>757.69999184978519</v>
      </c>
      <c r="BA229" s="73">
        <v>568.97505722636208</v>
      </c>
      <c r="BB229" s="73">
        <v>473.32495092385273</v>
      </c>
      <c r="BC229" s="74"/>
      <c r="BD229" s="73">
        <v>1315.6840885763586</v>
      </c>
      <c r="BE229" s="73">
        <v>222.41823350170864</v>
      </c>
      <c r="BF229" s="73">
        <v>261.89767792193567</v>
      </c>
      <c r="BG229" s="74"/>
      <c r="BH229" s="73">
        <v>555.1022287574873</v>
      </c>
      <c r="BI229" s="73">
        <v>663.53431858763713</v>
      </c>
      <c r="BJ229" s="73">
        <v>581.3634526548758</v>
      </c>
      <c r="BK229" s="74"/>
      <c r="BL229" s="73">
        <v>394.47420530657223</v>
      </c>
      <c r="BM229" s="73">
        <v>565.18231846573667</v>
      </c>
      <c r="BN229" s="73">
        <v>511.44214148905081</v>
      </c>
      <c r="BO229" s="73">
        <v>328.90133473863995</v>
      </c>
      <c r="BP229" s="74"/>
      <c r="BQ229" s="73">
        <v>463.38609656047799</v>
      </c>
      <c r="BR229" s="73">
        <v>942.24326630934138</v>
      </c>
      <c r="BS229" s="73">
        <v>394.37063713017881</v>
      </c>
      <c r="BT229" s="74"/>
      <c r="BU229" s="73">
        <v>393.31250704443778</v>
      </c>
      <c r="BV229" s="73">
        <v>771.22501386615329</v>
      </c>
      <c r="BW229" s="73">
        <v>171.51952431694588</v>
      </c>
      <c r="BX229" s="73">
        <v>463.94295477246254</v>
      </c>
      <c r="BY229" s="74"/>
      <c r="BZ229" s="73">
        <v>259.11431147773885</v>
      </c>
      <c r="CA229" s="73">
        <v>1071.6804808689612</v>
      </c>
      <c r="CB229" s="73">
        <v>469.20520765330383</v>
      </c>
      <c r="CC229" s="74"/>
      <c r="CD229" s="73">
        <v>326.0271026001659</v>
      </c>
      <c r="CE229" s="73">
        <v>229.75802964751446</v>
      </c>
      <c r="CF229" s="73">
        <v>1244.2148677523232</v>
      </c>
      <c r="CG229" s="74"/>
      <c r="CH229" s="73">
        <v>506.32307395505359</v>
      </c>
      <c r="CI229" s="73">
        <v>729.38868422245969</v>
      </c>
      <c r="CJ229" s="73">
        <v>337.36350573757943</v>
      </c>
      <c r="CK229" s="73">
        <v>226.92473608490673</v>
      </c>
      <c r="CL229" s="74"/>
      <c r="CM229" s="73">
        <v>244.38429004689527</v>
      </c>
      <c r="CN229" s="73">
        <v>220.3312439719528</v>
      </c>
      <c r="CO229" s="73">
        <v>41.607539936205775</v>
      </c>
      <c r="CP229" s="74"/>
      <c r="CQ229" s="73">
        <v>267.81497380237028</v>
      </c>
      <c r="CR229" s="73">
        <v>595.20459896775969</v>
      </c>
      <c r="CS229" s="73">
        <v>406.9914789028719</v>
      </c>
      <c r="CT229" s="51">
        <v>529.98894832699875</v>
      </c>
    </row>
    <row r="230" spans="1:98">
      <c r="A230" s="76" t="s">
        <v>137</v>
      </c>
      <c r="B230" s="77">
        <v>6.0144368641242341E-2</v>
      </c>
      <c r="C230" s="74"/>
      <c r="D230" s="77">
        <v>9.5579978429083307E-2</v>
      </c>
      <c r="E230" s="77">
        <v>5.5065840942383953E-2</v>
      </c>
      <c r="F230" s="77">
        <v>5.8367146068669676E-2</v>
      </c>
      <c r="G230" s="74"/>
      <c r="H230" s="77">
        <v>8.3063777615371676E-2</v>
      </c>
      <c r="I230" s="77">
        <v>7.202583659062603E-2</v>
      </c>
      <c r="J230" s="77">
        <v>5.6291034966552397E-2</v>
      </c>
      <c r="K230" s="74"/>
      <c r="L230" s="77">
        <v>5.011883282531357E-2</v>
      </c>
      <c r="M230" s="77">
        <v>7.1346548285295949E-2</v>
      </c>
      <c r="N230" s="74"/>
      <c r="O230" s="77">
        <v>6.611729900894843E-2</v>
      </c>
      <c r="P230" s="77">
        <v>5.0438619088998292E-2</v>
      </c>
      <c r="Q230" s="77">
        <v>6.4984511363500766E-2</v>
      </c>
      <c r="R230" s="74"/>
      <c r="S230" s="77">
        <v>5.6039264570246557E-2</v>
      </c>
      <c r="T230" s="77">
        <v>5.7174805486811205E-2</v>
      </c>
      <c r="U230" s="77">
        <v>7.0203134026710398E-2</v>
      </c>
      <c r="V230" s="77">
        <v>6.2948564916347802E-2</v>
      </c>
      <c r="W230" s="74"/>
      <c r="X230" s="77">
        <v>6.1127055193024311E-2</v>
      </c>
      <c r="Y230" s="77">
        <v>5.8670781202144417E-2</v>
      </c>
      <c r="Z230" s="77">
        <v>5.5199266027630367E-2</v>
      </c>
      <c r="AA230" s="77">
        <v>7.4673712411648482E-2</v>
      </c>
      <c r="AB230" s="74"/>
      <c r="AC230" s="78">
        <v>4.6002259238395057E-2</v>
      </c>
      <c r="AD230" s="78">
        <v>0.10530724185920771</v>
      </c>
      <c r="AE230" s="78">
        <v>5.0805386766060966E-2</v>
      </c>
      <c r="AF230" s="77">
        <v>5.7364336120604958E-2</v>
      </c>
      <c r="AG230" s="77">
        <v>7.7624954077449973E-2</v>
      </c>
      <c r="AH230" s="74"/>
      <c r="AI230" s="77">
        <v>7.011701525400417E-2</v>
      </c>
      <c r="AJ230" s="77">
        <v>5.9367181760783247E-2</v>
      </c>
      <c r="AK230" s="77">
        <v>5.6978972349197389E-2</v>
      </c>
      <c r="AL230" s="77">
        <v>5.7417488849023972E-2</v>
      </c>
      <c r="AM230" s="74"/>
      <c r="AN230" s="77">
        <v>5.6452083205675074E-2</v>
      </c>
      <c r="AO230" s="77">
        <v>6.4158501548728916E-2</v>
      </c>
      <c r="AP230" s="77">
        <v>5.7273991104557033E-2</v>
      </c>
      <c r="AQ230" s="74"/>
      <c r="AR230" s="77">
        <v>5.3192272942733258E-2</v>
      </c>
      <c r="AS230" s="77">
        <v>6.9467613845532211E-2</v>
      </c>
      <c r="AT230" s="77">
        <v>5.4492024613039168E-2</v>
      </c>
      <c r="AU230" s="74"/>
      <c r="AV230" s="77">
        <v>6.1154395879359107E-2</v>
      </c>
      <c r="AW230" s="77">
        <v>6.0701504360193566E-2</v>
      </c>
      <c r="AX230" s="77">
        <v>5.8408652760965241E-2</v>
      </c>
      <c r="AY230" s="74"/>
      <c r="AZ230" s="77">
        <v>5.9720139614305036E-2</v>
      </c>
      <c r="BA230" s="77">
        <v>6.3517194539054467E-2</v>
      </c>
      <c r="BB230" s="77">
        <v>5.6769064899382493E-2</v>
      </c>
      <c r="BC230" s="74"/>
      <c r="BD230" s="77">
        <v>6.0168916969825785E-2</v>
      </c>
      <c r="BE230" s="77">
        <v>6.0985994669837042E-2</v>
      </c>
      <c r="BF230" s="77">
        <v>5.9306290115274399E-2</v>
      </c>
      <c r="BG230" s="74"/>
      <c r="BH230" s="77">
        <v>6.9065306785530467E-2</v>
      </c>
      <c r="BI230" s="77">
        <v>5.5921314152256575E-2</v>
      </c>
      <c r="BJ230" s="77">
        <v>5.6446353133084444E-2</v>
      </c>
      <c r="BK230" s="74"/>
      <c r="BL230" s="77">
        <v>6.0371478630543443E-2</v>
      </c>
      <c r="BM230" s="78">
        <v>4.977409049680951E-2</v>
      </c>
      <c r="BN230" s="78">
        <v>7.9386985865105772E-2</v>
      </c>
      <c r="BO230" s="77">
        <v>4.7769908221973578E-2</v>
      </c>
      <c r="BP230" s="74"/>
      <c r="BQ230" s="77">
        <v>6.6123450269569978E-2</v>
      </c>
      <c r="BR230" s="77">
        <v>5.9537243645738008E-2</v>
      </c>
      <c r="BS230" s="77">
        <v>5.456950162288754E-2</v>
      </c>
      <c r="BT230" s="74"/>
      <c r="BU230" s="77">
        <v>5.5271500434706494E-2</v>
      </c>
      <c r="BV230" s="77">
        <v>5.6160827951223929E-2</v>
      </c>
      <c r="BW230" s="77">
        <v>7.4531421088753186E-2</v>
      </c>
      <c r="BX230" s="77">
        <v>6.5578454484452334E-2</v>
      </c>
      <c r="BY230" s="74"/>
      <c r="BZ230" s="77">
        <v>6.8912361893273377E-2</v>
      </c>
      <c r="CA230" s="77">
        <v>5.3069055154800523E-2</v>
      </c>
      <c r="CB230" s="77">
        <v>7.1462578111822939E-2</v>
      </c>
      <c r="CC230" s="74"/>
      <c r="CD230" s="77">
        <v>6.071038858154975E-2</v>
      </c>
      <c r="CE230" s="77">
        <v>7.3255521294567236E-2</v>
      </c>
      <c r="CF230" s="77">
        <v>5.7574932666760607E-2</v>
      </c>
      <c r="CG230" s="74"/>
      <c r="CH230" s="77">
        <v>5.6775405851550532E-2</v>
      </c>
      <c r="CI230" s="77">
        <v>6.0598772566726446E-2</v>
      </c>
      <c r="CJ230" s="77">
        <v>6.0435711513902132E-2</v>
      </c>
      <c r="CK230" s="77">
        <v>6.5767634238138098E-2</v>
      </c>
      <c r="CL230" s="74"/>
      <c r="CM230" s="77">
        <v>6.2503148665715824E-2</v>
      </c>
      <c r="CN230" s="77">
        <v>5.4604072322215341E-2</v>
      </c>
      <c r="CO230" s="77">
        <v>3.4631396736201796E-2</v>
      </c>
      <c r="CP230" s="74"/>
      <c r="CQ230" s="77">
        <v>7.3197060053048615E-2</v>
      </c>
      <c r="CR230" s="77">
        <v>4.5690009470541811E-2</v>
      </c>
      <c r="CS230" s="77">
        <v>7.4278005244746911E-2</v>
      </c>
      <c r="CT230" s="53">
        <v>5.8927975694670037E-2</v>
      </c>
    </row>
    <row r="231" spans="1:98">
      <c r="A231" s="76" t="s">
        <v>138</v>
      </c>
      <c r="B231" s="77">
        <v>6.5793833251684072E-2</v>
      </c>
      <c r="C231" s="74"/>
      <c r="D231" s="77">
        <v>8.0125094666325267E-2</v>
      </c>
      <c r="E231" s="77">
        <v>3.0528670635293981E-2</v>
      </c>
      <c r="F231" s="77">
        <v>6.8677392992839009E-2</v>
      </c>
      <c r="G231" s="74"/>
      <c r="H231" s="77">
        <v>8.9104274149858068E-2</v>
      </c>
      <c r="I231" s="77">
        <v>6.5150051937020795E-2</v>
      </c>
      <c r="J231" s="77">
        <v>6.4011031157433673E-2</v>
      </c>
      <c r="K231" s="74"/>
      <c r="L231" s="78">
        <v>5.1414202342796297E-2</v>
      </c>
      <c r="M231" s="78">
        <v>8.1861124976941341E-2</v>
      </c>
      <c r="N231" s="74"/>
      <c r="O231" s="77">
        <v>5.7066287306312455E-2</v>
      </c>
      <c r="P231" s="77">
        <v>6.5696488379755613E-2</v>
      </c>
      <c r="Q231" s="77">
        <v>8.1938443044811349E-2</v>
      </c>
      <c r="R231" s="74"/>
      <c r="S231" s="77">
        <v>6.0264408007309388E-2</v>
      </c>
      <c r="T231" s="77">
        <v>6.4194927879564087E-2</v>
      </c>
      <c r="U231" s="77">
        <v>7.9684387223418293E-2</v>
      </c>
      <c r="V231" s="77">
        <v>6.380223686565209E-2</v>
      </c>
      <c r="W231" s="74"/>
      <c r="X231" s="77">
        <v>5.3115264536161159E-2</v>
      </c>
      <c r="Y231" s="77">
        <v>6.0854255534874613E-2</v>
      </c>
      <c r="Z231" s="77">
        <v>6.6455535143627037E-2</v>
      </c>
      <c r="AA231" s="77">
        <v>8.329221173976864E-2</v>
      </c>
      <c r="AB231" s="74"/>
      <c r="AC231" s="78">
        <v>4.2470369404112876E-2</v>
      </c>
      <c r="AD231" s="78">
        <v>3.7394532467060919E-2</v>
      </c>
      <c r="AE231" s="78">
        <v>6.2923182399974964E-2</v>
      </c>
      <c r="AF231" s="77">
        <v>6.748392562645035E-2</v>
      </c>
      <c r="AG231" s="78">
        <v>0.10578208528572945</v>
      </c>
      <c r="AH231" s="74"/>
      <c r="AI231" s="77">
        <v>5.9491283092892894E-2</v>
      </c>
      <c r="AJ231" s="77">
        <v>6.8580504805247952E-2</v>
      </c>
      <c r="AK231" s="77">
        <v>6.5564434583553363E-2</v>
      </c>
      <c r="AL231" s="77">
        <v>6.9545495148373118E-2</v>
      </c>
      <c r="AM231" s="74"/>
      <c r="AN231" s="78">
        <v>4.2607009251841153E-2</v>
      </c>
      <c r="AO231" s="78">
        <v>7.6842520497706707E-2</v>
      </c>
      <c r="AP231" s="77">
        <v>6.6972914503911685E-2</v>
      </c>
      <c r="AQ231" s="74"/>
      <c r="AR231" s="77">
        <v>5.9979415009448728E-2</v>
      </c>
      <c r="AS231" s="77">
        <v>7.4897900863152012E-2</v>
      </c>
      <c r="AT231" s="77">
        <v>5.9074273503018165E-2</v>
      </c>
      <c r="AU231" s="74"/>
      <c r="AV231" s="77">
        <v>7.5631134671866912E-2</v>
      </c>
      <c r="AW231" s="77">
        <v>6.2066472632696712E-2</v>
      </c>
      <c r="AX231" s="77">
        <v>5.5733617464966037E-2</v>
      </c>
      <c r="AY231" s="74"/>
      <c r="AZ231" s="77">
        <v>6.1620531628057737E-2</v>
      </c>
      <c r="BA231" s="77">
        <v>7.2231578164643331E-2</v>
      </c>
      <c r="BB231" s="77">
        <v>6.473577435773939E-2</v>
      </c>
      <c r="BC231" s="74"/>
      <c r="BD231" s="77">
        <v>5.9361867396022255E-2</v>
      </c>
      <c r="BE231" s="77">
        <v>7.4043874798643466E-2</v>
      </c>
      <c r="BF231" s="77">
        <v>9.1099424045604463E-2</v>
      </c>
      <c r="BG231" s="74"/>
      <c r="BH231" s="77">
        <v>5.8404174329507591E-2</v>
      </c>
      <c r="BI231" s="77">
        <v>6.8187814071346692E-2</v>
      </c>
      <c r="BJ231" s="77">
        <v>7.0117338098941259E-2</v>
      </c>
      <c r="BK231" s="74"/>
      <c r="BL231" s="77">
        <v>5.3781395317570029E-2</v>
      </c>
      <c r="BM231" s="77">
        <v>8.2107074516980572E-2</v>
      </c>
      <c r="BN231" s="77">
        <v>6.2877077317934987E-2</v>
      </c>
      <c r="BO231" s="77">
        <v>5.6704156818553342E-2</v>
      </c>
      <c r="BP231" s="74"/>
      <c r="BQ231" s="77">
        <v>5.6709979669429325E-2</v>
      </c>
      <c r="BR231" s="77">
        <v>7.0713071258001456E-2</v>
      </c>
      <c r="BS231" s="77">
        <v>6.4714170128903167E-2</v>
      </c>
      <c r="BT231" s="74"/>
      <c r="BU231" s="78">
        <v>9.2411767310323023E-2</v>
      </c>
      <c r="BV231" s="78">
        <v>5.2951291317031822E-2</v>
      </c>
      <c r="BW231" s="77">
        <v>4.860950251362553E-2</v>
      </c>
      <c r="BX231" s="77">
        <v>7.0929747945653265E-2</v>
      </c>
      <c r="BY231" s="74"/>
      <c r="BZ231" s="77">
        <v>4.9247074688806743E-2</v>
      </c>
      <c r="CA231" s="77">
        <v>6.7721736936705371E-2</v>
      </c>
      <c r="CB231" s="77">
        <v>7.052823339844716E-2</v>
      </c>
      <c r="CC231" s="74"/>
      <c r="CD231" s="78">
        <v>3.7563335881137312E-2</v>
      </c>
      <c r="CE231" s="78">
        <v>7.7168997738860198E-2</v>
      </c>
      <c r="CF231" s="78">
        <v>7.1090644963230865E-2</v>
      </c>
      <c r="CG231" s="74"/>
      <c r="CH231" s="77">
        <v>5.1656987355998683E-2</v>
      </c>
      <c r="CI231" s="77">
        <v>6.6408447561562001E-2</v>
      </c>
      <c r="CJ231" s="77">
        <v>7.1926837262411628E-2</v>
      </c>
      <c r="CK231" s="77">
        <v>8.6243198505759594E-2</v>
      </c>
      <c r="CL231" s="74"/>
      <c r="CM231" s="77">
        <v>6.4105117525401073E-2</v>
      </c>
      <c r="CN231" s="77">
        <v>3.3794748790160638E-2</v>
      </c>
      <c r="CO231" s="77">
        <v>7.3131022851585514E-2</v>
      </c>
      <c r="CP231" s="74"/>
      <c r="CQ231" s="77">
        <v>5.8041266303122195E-2</v>
      </c>
      <c r="CR231" s="78">
        <v>6.0512286148234951E-2</v>
      </c>
      <c r="CS231" s="78">
        <v>4.485818155705415E-2</v>
      </c>
      <c r="CT231" s="79">
        <v>9.1719820063740118E-2</v>
      </c>
    </row>
    <row r="232" spans="1:98">
      <c r="A232" s="76" t="s">
        <v>139</v>
      </c>
      <c r="B232" s="77">
        <v>8.4530408667701437E-2</v>
      </c>
      <c r="C232" s="74"/>
      <c r="D232" s="78">
        <v>3.3817013449400427E-2</v>
      </c>
      <c r="E232" s="78">
        <v>0.12079596386358979</v>
      </c>
      <c r="F232" s="77">
        <v>8.392859993555804E-2</v>
      </c>
      <c r="G232" s="74"/>
      <c r="H232" s="77">
        <v>4.4531818203855128E-2</v>
      </c>
      <c r="I232" s="77">
        <v>8.2653817485695322E-2</v>
      </c>
      <c r="J232" s="77">
        <v>8.8089912375357474E-2</v>
      </c>
      <c r="K232" s="74"/>
      <c r="L232" s="77">
        <v>8.3413975275017815E-2</v>
      </c>
      <c r="M232" s="77">
        <v>8.5777871911072515E-2</v>
      </c>
      <c r="N232" s="74"/>
      <c r="O232" s="77">
        <v>8.677215844656741E-2</v>
      </c>
      <c r="P232" s="77">
        <v>9.1817708206138937E-2</v>
      </c>
      <c r="Q232" s="77">
        <v>6.8575571162403634E-2</v>
      </c>
      <c r="R232" s="74"/>
      <c r="S232" s="77">
        <v>8.4852525966145148E-2</v>
      </c>
      <c r="T232" s="77">
        <v>8.551480956959237E-2</v>
      </c>
      <c r="U232" s="77">
        <v>8.6865374961205402E-2</v>
      </c>
      <c r="V232" s="77">
        <v>7.3421250535087287E-2</v>
      </c>
      <c r="W232" s="74"/>
      <c r="X232" s="77">
        <v>6.0391804807059683E-2</v>
      </c>
      <c r="Y232" s="77">
        <v>9.9441956668735967E-2</v>
      </c>
      <c r="Z232" s="77">
        <v>8.8095769239375329E-2</v>
      </c>
      <c r="AA232" s="77">
        <v>8.3810588625733526E-2</v>
      </c>
      <c r="AB232" s="74"/>
      <c r="AC232" s="77">
        <v>7.6930902148777416E-2</v>
      </c>
      <c r="AD232" s="77">
        <v>7.3983236145909015E-2</v>
      </c>
      <c r="AE232" s="77">
        <v>8.8784733884145775E-2</v>
      </c>
      <c r="AF232" s="77">
        <v>9.4199371477387273E-2</v>
      </c>
      <c r="AG232" s="77">
        <v>7.2565188035398548E-2</v>
      </c>
      <c r="AH232" s="74"/>
      <c r="AI232" s="77">
        <v>8.354094298103773E-2</v>
      </c>
      <c r="AJ232" s="77">
        <v>7.4150790448694534E-2</v>
      </c>
      <c r="AK232" s="77">
        <v>7.9176549512313746E-2</v>
      </c>
      <c r="AL232" s="77">
        <v>0.10069664696037865</v>
      </c>
      <c r="AM232" s="74"/>
      <c r="AN232" s="77">
        <v>8.3312842605032605E-2</v>
      </c>
      <c r="AO232" s="77">
        <v>7.9663326258239436E-2</v>
      </c>
      <c r="AP232" s="77">
        <v>9.1980544359885882E-2</v>
      </c>
      <c r="AQ232" s="74"/>
      <c r="AR232" s="77">
        <v>8.731348551295165E-2</v>
      </c>
      <c r="AS232" s="77">
        <v>8.5981383612649648E-2</v>
      </c>
      <c r="AT232" s="77">
        <v>7.8889699422979243E-2</v>
      </c>
      <c r="AU232" s="74"/>
      <c r="AV232" s="77">
        <v>8.6148464786748438E-2</v>
      </c>
      <c r="AW232" s="77">
        <v>7.2349700477475631E-2</v>
      </c>
      <c r="AX232" s="77">
        <v>9.1525860639538603E-2</v>
      </c>
      <c r="AY232" s="74"/>
      <c r="AZ232" s="77">
        <v>7.9875829468443141E-2</v>
      </c>
      <c r="BA232" s="77">
        <v>7.744420070544937E-2</v>
      </c>
      <c r="BB232" s="77">
        <v>0.10049967077279388</v>
      </c>
      <c r="BC232" s="74"/>
      <c r="BD232" s="77">
        <v>8.7384529766714431E-2</v>
      </c>
      <c r="BE232" s="77">
        <v>5.2080870108105026E-2</v>
      </c>
      <c r="BF232" s="77">
        <v>9.7750256033289074E-2</v>
      </c>
      <c r="BG232" s="74"/>
      <c r="BH232" s="78">
        <v>9.9495173302865475E-2</v>
      </c>
      <c r="BI232" s="77">
        <v>8.841934732449791E-2</v>
      </c>
      <c r="BJ232" s="78">
        <v>6.5803021499213396E-2</v>
      </c>
      <c r="BK232" s="74"/>
      <c r="BL232" s="77">
        <v>8.119058340866632E-2</v>
      </c>
      <c r="BM232" s="77">
        <v>8.6869486595088558E-2</v>
      </c>
      <c r="BN232" s="77">
        <v>7.9166175694046145E-2</v>
      </c>
      <c r="BO232" s="77">
        <v>9.2858025308471592E-2</v>
      </c>
      <c r="BP232" s="74"/>
      <c r="BQ232" s="77">
        <v>8.8272010819742813E-2</v>
      </c>
      <c r="BR232" s="77">
        <v>7.720284316862637E-2</v>
      </c>
      <c r="BS232" s="77">
        <v>9.7641280388410578E-2</v>
      </c>
      <c r="BT232" s="74"/>
      <c r="BU232" s="77">
        <v>6.9321741458789526E-2</v>
      </c>
      <c r="BV232" s="77">
        <v>7.5968214431916925E-2</v>
      </c>
      <c r="BW232" s="77">
        <v>0.11859948899621031</v>
      </c>
      <c r="BX232" s="77">
        <v>9.9061559266603441E-2</v>
      </c>
      <c r="BY232" s="74"/>
      <c r="BZ232" s="77">
        <v>6.8363051638551317E-2</v>
      </c>
      <c r="CA232" s="77">
        <v>9.4688935494962767E-2</v>
      </c>
      <c r="CB232" s="77">
        <v>7.0256267586374668E-2</v>
      </c>
      <c r="CC232" s="74"/>
      <c r="CD232" s="77">
        <v>6.0393010583005335E-2</v>
      </c>
      <c r="CE232" s="77">
        <v>6.9825576521197558E-2</v>
      </c>
      <c r="CF232" s="77">
        <v>9.3570647225900097E-2</v>
      </c>
      <c r="CG232" s="74"/>
      <c r="CH232" s="77">
        <v>7.1653590756154142E-2</v>
      </c>
      <c r="CI232" s="77">
        <v>9.6199783911846692E-2</v>
      </c>
      <c r="CJ232" s="77">
        <v>9.5278093846757519E-2</v>
      </c>
      <c r="CK232" s="77">
        <v>5.9775253831875756E-2</v>
      </c>
      <c r="CL232" s="74"/>
      <c r="CM232" s="78">
        <v>3.9605614993707065E-2</v>
      </c>
      <c r="CN232" s="78">
        <v>0.11062497032028518</v>
      </c>
      <c r="CO232" s="77">
        <v>5.3517677513521045E-2</v>
      </c>
      <c r="CP232" s="74"/>
      <c r="CQ232" s="78">
        <v>5.5642828799418474E-2</v>
      </c>
      <c r="CR232" s="77">
        <v>8.5159773497761632E-2</v>
      </c>
      <c r="CS232" s="78">
        <v>0.10441034741602831</v>
      </c>
      <c r="CT232" s="53">
        <v>8.3154832687064098E-2</v>
      </c>
    </row>
    <row r="233" spans="1:98">
      <c r="A233" s="76" t="s">
        <v>140</v>
      </c>
      <c r="B233" s="77">
        <v>7.8317547897235135E-2</v>
      </c>
      <c r="C233" s="74"/>
      <c r="D233" s="77">
        <v>0.10699782296933048</v>
      </c>
      <c r="E233" s="77">
        <v>7.3572318887723698E-2</v>
      </c>
      <c r="F233" s="77">
        <v>7.694799044280233E-2</v>
      </c>
      <c r="G233" s="74"/>
      <c r="H233" s="77">
        <v>7.2415796139243579E-2</v>
      </c>
      <c r="I233" s="77">
        <v>7.4201521166927548E-2</v>
      </c>
      <c r="J233" s="77">
        <v>7.9487113855930575E-2</v>
      </c>
      <c r="K233" s="74"/>
      <c r="L233" s="77">
        <v>7.438118136736889E-2</v>
      </c>
      <c r="M233" s="77">
        <v>8.2715904835160461E-2</v>
      </c>
      <c r="N233" s="74"/>
      <c r="O233" s="77">
        <v>8.0041765751155375E-2</v>
      </c>
      <c r="P233" s="77">
        <v>7.0197208094541733E-2</v>
      </c>
      <c r="Q233" s="77">
        <v>8.8362343205452706E-2</v>
      </c>
      <c r="R233" s="74"/>
      <c r="S233" s="78">
        <v>6.8882759844760638E-2</v>
      </c>
      <c r="T233" s="77">
        <v>9.1723953346466658E-2</v>
      </c>
      <c r="U233" s="77">
        <v>7.6868328380574391E-2</v>
      </c>
      <c r="V233" s="78">
        <v>0.11878508344655514</v>
      </c>
      <c r="W233" s="74"/>
      <c r="X233" s="77">
        <v>7.0140845483461139E-2</v>
      </c>
      <c r="Y233" s="77">
        <v>0.10079868258242278</v>
      </c>
      <c r="Z233" s="77">
        <v>6.8924694285970395E-2</v>
      </c>
      <c r="AA233" s="77">
        <v>8.8187021385834105E-2</v>
      </c>
      <c r="AB233" s="74"/>
      <c r="AC233" s="77">
        <v>6.0569709703098218E-2</v>
      </c>
      <c r="AD233" s="77">
        <v>8.2861370594851838E-2</v>
      </c>
      <c r="AE233" s="77">
        <v>7.5136247881557067E-2</v>
      </c>
      <c r="AF233" s="77">
        <v>0.11193056975910741</v>
      </c>
      <c r="AG233" s="77">
        <v>6.690391115891417E-2</v>
      </c>
      <c r="AH233" s="74"/>
      <c r="AI233" s="78">
        <v>9.9840700111337596E-2</v>
      </c>
      <c r="AJ233" s="77">
        <v>8.8076579814040268E-2</v>
      </c>
      <c r="AK233" s="78">
        <v>6.1089066984751618E-2</v>
      </c>
      <c r="AL233" s="77">
        <v>8.140585522614828E-2</v>
      </c>
      <c r="AM233" s="74"/>
      <c r="AN233" s="77">
        <v>8.0417806461752728E-2</v>
      </c>
      <c r="AO233" s="77">
        <v>8.0983372670016152E-2</v>
      </c>
      <c r="AP233" s="77">
        <v>7.3237652242155296E-2</v>
      </c>
      <c r="AQ233" s="74"/>
      <c r="AR233" s="77">
        <v>9.2445233284665612E-2</v>
      </c>
      <c r="AS233" s="77">
        <v>6.8888938213197456E-2</v>
      </c>
      <c r="AT233" s="77">
        <v>7.5291490160597413E-2</v>
      </c>
      <c r="AU233" s="74"/>
      <c r="AV233" s="77">
        <v>8.5742718127209849E-2</v>
      </c>
      <c r="AW233" s="77">
        <v>7.7531002324560852E-2</v>
      </c>
      <c r="AX233" s="77">
        <v>6.9208455946220271E-2</v>
      </c>
      <c r="AY233" s="74"/>
      <c r="AZ233" s="77">
        <v>9.1028152681896859E-2</v>
      </c>
      <c r="BA233" s="77">
        <v>7.0417974887955301E-2</v>
      </c>
      <c r="BB233" s="77">
        <v>6.7466302623349503E-2</v>
      </c>
      <c r="BC233" s="74"/>
      <c r="BD233" s="77">
        <v>8.350717826277998E-2</v>
      </c>
      <c r="BE233" s="77">
        <v>6.262318625851114E-2</v>
      </c>
      <c r="BF233" s="77">
        <v>6.5575159601174937E-2</v>
      </c>
      <c r="BG233" s="74"/>
      <c r="BH233" s="77">
        <v>9.1583966122787089E-2</v>
      </c>
      <c r="BI233" s="77">
        <v>6.959670070938255E-2</v>
      </c>
      <c r="BJ233" s="77">
        <v>7.5603863503885219E-2</v>
      </c>
      <c r="BK233" s="74"/>
      <c r="BL233" s="78">
        <v>0.11109480136109569</v>
      </c>
      <c r="BM233" s="78">
        <v>6.9382210140818204E-2</v>
      </c>
      <c r="BN233" s="78">
        <v>6.2528916270223667E-2</v>
      </c>
      <c r="BO233" s="77">
        <v>7.8911298809842392E-2</v>
      </c>
      <c r="BP233" s="74"/>
      <c r="BQ233" s="77">
        <v>8.088717435452572E-2</v>
      </c>
      <c r="BR233" s="77">
        <v>8.3108945597205997E-2</v>
      </c>
      <c r="BS233" s="77">
        <v>6.3850468313959699E-2</v>
      </c>
      <c r="BT233" s="74"/>
      <c r="BU233" s="77">
        <v>7.4947859477121667E-2</v>
      </c>
      <c r="BV233" s="77">
        <v>8.1643631567024907E-2</v>
      </c>
      <c r="BW233" s="77">
        <v>6.5164928017277302E-2</v>
      </c>
      <c r="BX233" s="77">
        <v>8.0507715397355475E-2</v>
      </c>
      <c r="BY233" s="74"/>
      <c r="BZ233" s="77">
        <v>9.8952406752702754E-2</v>
      </c>
      <c r="CA233" s="77">
        <v>7.7559030836680865E-2</v>
      </c>
      <c r="CB233" s="77">
        <v>6.8654613124519343E-2</v>
      </c>
      <c r="CC233" s="74"/>
      <c r="CD233" s="78">
        <v>0.10284896476882387</v>
      </c>
      <c r="CE233" s="78">
        <v>0.10415488976831158</v>
      </c>
      <c r="CF233" s="78">
        <v>6.7118321874385392E-2</v>
      </c>
      <c r="CG233" s="74"/>
      <c r="CH233" s="77">
        <v>7.8862606614289357E-2</v>
      </c>
      <c r="CI233" s="77">
        <v>8.0674056080892814E-2</v>
      </c>
      <c r="CJ233" s="77">
        <v>7.9121769097582798E-2</v>
      </c>
      <c r="CK233" s="77">
        <v>6.8331412709083356E-2</v>
      </c>
      <c r="CL233" s="74"/>
      <c r="CM233" s="77">
        <v>8.7869466854127165E-2</v>
      </c>
      <c r="CN233" s="77">
        <v>7.448825084740697E-2</v>
      </c>
      <c r="CO233" s="77">
        <v>4.912453751747544E-2</v>
      </c>
      <c r="CP233" s="74"/>
      <c r="CQ233" s="77">
        <v>8.6750560416877162E-2</v>
      </c>
      <c r="CR233" s="77">
        <v>7.6164838490697814E-2</v>
      </c>
      <c r="CS233" s="77">
        <v>7.5351807147341826E-2</v>
      </c>
      <c r="CT233" s="53">
        <v>7.875123000807327E-2</v>
      </c>
    </row>
    <row r="234" spans="1:98">
      <c r="A234" s="76" t="s">
        <v>141</v>
      </c>
      <c r="B234" s="77">
        <v>8.4990702391887385E-2</v>
      </c>
      <c r="C234" s="74"/>
      <c r="D234" s="77">
        <v>4.8105326197707653E-2</v>
      </c>
      <c r="E234" s="77">
        <v>7.1405347039459263E-2</v>
      </c>
      <c r="F234" s="77">
        <v>8.8887587806464829E-2</v>
      </c>
      <c r="G234" s="74"/>
      <c r="H234" s="77">
        <v>0.12369209772654886</v>
      </c>
      <c r="I234" s="77">
        <v>7.1391610576579459E-2</v>
      </c>
      <c r="J234" s="77">
        <v>8.4133876680728623E-2</v>
      </c>
      <c r="K234" s="74"/>
      <c r="L234" s="77">
        <v>8.4875728921114918E-2</v>
      </c>
      <c r="M234" s="77">
        <v>8.5119169687556312E-2</v>
      </c>
      <c r="N234" s="74"/>
      <c r="O234" s="77">
        <v>8.2030441632411633E-2</v>
      </c>
      <c r="P234" s="77">
        <v>9.4810951748099073E-2</v>
      </c>
      <c r="Q234" s="77">
        <v>7.4446054139954337E-2</v>
      </c>
      <c r="R234" s="74"/>
      <c r="S234" s="77">
        <v>9.5656207563313875E-2</v>
      </c>
      <c r="T234" s="77">
        <v>7.0991003687831095E-2</v>
      </c>
      <c r="U234" s="77">
        <v>7.5258479485935961E-2</v>
      </c>
      <c r="V234" s="77">
        <v>7.1194980387503562E-2</v>
      </c>
      <c r="W234" s="74"/>
      <c r="X234" s="78">
        <v>4.9059298284965955E-2</v>
      </c>
      <c r="Y234" s="78">
        <v>0.10578100569853878</v>
      </c>
      <c r="Z234" s="78">
        <v>8.5035989253276517E-2</v>
      </c>
      <c r="AA234" s="78">
        <v>0.10033157340597774</v>
      </c>
      <c r="AB234" s="74"/>
      <c r="AC234" s="77">
        <v>8.6487494044582752E-2</v>
      </c>
      <c r="AD234" s="77">
        <v>8.8928114960548241E-2</v>
      </c>
      <c r="AE234" s="77">
        <v>8.3132548183001392E-2</v>
      </c>
      <c r="AF234" s="77">
        <v>9.6864970197242564E-2</v>
      </c>
      <c r="AG234" s="77">
        <v>7.6771408871603372E-2</v>
      </c>
      <c r="AH234" s="74"/>
      <c r="AI234" s="77">
        <v>8.0346286388803256E-2</v>
      </c>
      <c r="AJ234" s="77">
        <v>9.3273453097527992E-2</v>
      </c>
      <c r="AK234" s="77">
        <v>8.860076451539016E-2</v>
      </c>
      <c r="AL234" s="77">
        <v>7.7646551662801308E-2</v>
      </c>
      <c r="AM234" s="74"/>
      <c r="AN234" s="77">
        <v>8.617535888417148E-2</v>
      </c>
      <c r="AO234" s="78">
        <v>9.8247021627967251E-2</v>
      </c>
      <c r="AP234" s="78">
        <v>6.6185033170028329E-2</v>
      </c>
      <c r="AQ234" s="74"/>
      <c r="AR234" s="77">
        <v>8.2779649863999341E-2</v>
      </c>
      <c r="AS234" s="77">
        <v>9.2684030757167149E-2</v>
      </c>
      <c r="AT234" s="77">
        <v>7.5983528883248469E-2</v>
      </c>
      <c r="AU234" s="74"/>
      <c r="AV234" s="77">
        <v>8.4262940441256165E-2</v>
      </c>
      <c r="AW234" s="77">
        <v>8.2255025614630994E-2</v>
      </c>
      <c r="AX234" s="77">
        <v>8.7986874859608613E-2</v>
      </c>
      <c r="AY234" s="74"/>
      <c r="AZ234" s="77">
        <v>8.4749855428216087E-2</v>
      </c>
      <c r="BA234" s="77">
        <v>9.3794629433014032E-2</v>
      </c>
      <c r="BB234" s="77">
        <v>7.4793215147216749E-2</v>
      </c>
      <c r="BC234" s="74"/>
      <c r="BD234" s="77">
        <v>8.1184883003035932E-2</v>
      </c>
      <c r="BE234" s="77">
        <v>9.3799598221327454E-2</v>
      </c>
      <c r="BF234" s="77">
        <v>9.6628823770464264E-2</v>
      </c>
      <c r="BG234" s="74"/>
      <c r="BH234" s="77">
        <v>8.2737442338413361E-2</v>
      </c>
      <c r="BI234" s="77">
        <v>8.7067845038956412E-2</v>
      </c>
      <c r="BJ234" s="77">
        <v>8.4771449267708479E-2</v>
      </c>
      <c r="BK234" s="74"/>
      <c r="BL234" s="77">
        <v>8.1008749840442748E-2</v>
      </c>
      <c r="BM234" s="77">
        <v>8.9616461401972922E-2</v>
      </c>
      <c r="BN234" s="77">
        <v>8.8970652623470536E-2</v>
      </c>
      <c r="BO234" s="77">
        <v>7.5628825202817246E-2</v>
      </c>
      <c r="BP234" s="74"/>
      <c r="BQ234" s="77">
        <v>8.7229738198091281E-2</v>
      </c>
      <c r="BR234" s="77">
        <v>8.7931555879383075E-2</v>
      </c>
      <c r="BS234" s="77">
        <v>7.5333448277318943E-2</v>
      </c>
      <c r="BT234" s="74"/>
      <c r="BU234" s="77">
        <v>7.9599331461250908E-2</v>
      </c>
      <c r="BV234" s="77">
        <v>8.2138150884955644E-2</v>
      </c>
      <c r="BW234" s="77">
        <v>0.11691367520325027</v>
      </c>
      <c r="BX234" s="77">
        <v>8.250125750026048E-2</v>
      </c>
      <c r="BY234" s="74"/>
      <c r="BZ234" s="77">
        <v>8.4312431118305234E-2</v>
      </c>
      <c r="CA234" s="77">
        <v>8.4947322840865105E-2</v>
      </c>
      <c r="CB234" s="77">
        <v>8.5464351892200058E-2</v>
      </c>
      <c r="CC234" s="74"/>
      <c r="CD234" s="77">
        <v>8.6931057915196397E-2</v>
      </c>
      <c r="CE234" s="77">
        <v>8.4797157805165876E-2</v>
      </c>
      <c r="CF234" s="77">
        <v>8.4518002634291003E-2</v>
      </c>
      <c r="CG234" s="74"/>
      <c r="CH234" s="77">
        <v>8.1263625842773107E-2</v>
      </c>
      <c r="CI234" s="77">
        <v>9.2160656526071028E-2</v>
      </c>
      <c r="CJ234" s="77">
        <v>8.6745654187805124E-2</v>
      </c>
      <c r="CK234" s="77">
        <v>6.7651758586957003E-2</v>
      </c>
      <c r="CL234" s="74"/>
      <c r="CM234" s="77">
        <v>9.0827108550811969E-2</v>
      </c>
      <c r="CN234" s="77">
        <v>6.1496184241494375E-2</v>
      </c>
      <c r="CO234" s="77">
        <v>0.12976973962088165</v>
      </c>
      <c r="CP234" s="74"/>
      <c r="CQ234" s="77">
        <v>6.6175543104627976E-2</v>
      </c>
      <c r="CR234" s="77">
        <v>7.9831381812897437E-2</v>
      </c>
      <c r="CS234" s="77">
        <v>9.5457397922122419E-2</v>
      </c>
      <c r="CT234" s="53">
        <v>9.2254961103028207E-2</v>
      </c>
    </row>
    <row r="235" spans="1:98">
      <c r="A235" s="76" t="s">
        <v>142</v>
      </c>
      <c r="B235" s="77">
        <v>9.8671680737744169E-2</v>
      </c>
      <c r="C235" s="74"/>
      <c r="D235" s="77">
        <v>0.13394929834380587</v>
      </c>
      <c r="E235" s="77">
        <v>9.2162297072818519E-2</v>
      </c>
      <c r="F235" s="77">
        <v>9.7060038677121763E-2</v>
      </c>
      <c r="G235" s="74"/>
      <c r="H235" s="77">
        <v>9.8563804010195322E-2</v>
      </c>
      <c r="I235" s="77">
        <v>0.11550477347985305</v>
      </c>
      <c r="J235" s="77">
        <v>9.5855147832035525E-2</v>
      </c>
      <c r="K235" s="74"/>
      <c r="L235" s="77">
        <v>0.10686582878953506</v>
      </c>
      <c r="M235" s="77">
        <v>8.9515829101338457E-2</v>
      </c>
      <c r="N235" s="74"/>
      <c r="O235" s="77">
        <v>9.6013378860759696E-2</v>
      </c>
      <c r="P235" s="77">
        <v>9.8644743000744953E-2</v>
      </c>
      <c r="Q235" s="77">
        <v>0.10358471795901979</v>
      </c>
      <c r="R235" s="74"/>
      <c r="S235" s="77">
        <v>0.10495295153740299</v>
      </c>
      <c r="T235" s="77">
        <v>9.5746681067843842E-2</v>
      </c>
      <c r="U235" s="77">
        <v>8.3457829177562767E-2</v>
      </c>
      <c r="V235" s="77">
        <v>0.10859174400835879</v>
      </c>
      <c r="W235" s="74"/>
      <c r="X235" s="77">
        <v>8.6868647106797967E-2</v>
      </c>
      <c r="Y235" s="77">
        <v>9.3494519556028902E-2</v>
      </c>
      <c r="Z235" s="77">
        <v>0.10408737851640165</v>
      </c>
      <c r="AA235" s="77">
        <v>0.10209933194295946</v>
      </c>
      <c r="AB235" s="74"/>
      <c r="AC235" s="77">
        <v>9.568146880562392E-2</v>
      </c>
      <c r="AD235" s="77">
        <v>6.2923148518890012E-2</v>
      </c>
      <c r="AE235" s="77">
        <v>0.10328259716467086</v>
      </c>
      <c r="AF235" s="77">
        <v>8.7838480132847466E-2</v>
      </c>
      <c r="AG235" s="77">
        <v>0.1159181203883542</v>
      </c>
      <c r="AH235" s="74"/>
      <c r="AI235" s="78">
        <v>0.12210777558775296</v>
      </c>
      <c r="AJ235" s="78">
        <v>6.9458595824062011E-2</v>
      </c>
      <c r="AK235" s="77">
        <v>0.10206827480360327</v>
      </c>
      <c r="AL235" s="77">
        <v>9.3108574927127763E-2</v>
      </c>
      <c r="AM235" s="74"/>
      <c r="AN235" s="77">
        <v>0.10346145503331342</v>
      </c>
      <c r="AO235" s="77">
        <v>0.10299869257962647</v>
      </c>
      <c r="AP235" s="77">
        <v>8.9463699315367698E-2</v>
      </c>
      <c r="AQ235" s="74"/>
      <c r="AR235" s="78">
        <v>7.4869880392309615E-2</v>
      </c>
      <c r="AS235" s="77">
        <v>0.10268390497517445</v>
      </c>
      <c r="AT235" s="78">
        <v>0.12187345688277136</v>
      </c>
      <c r="AU235" s="74"/>
      <c r="AV235" s="77">
        <v>9.8711447791805573E-2</v>
      </c>
      <c r="AW235" s="77">
        <v>0.10037482792583881</v>
      </c>
      <c r="AX235" s="77">
        <v>9.7346145818316757E-2</v>
      </c>
      <c r="AY235" s="74"/>
      <c r="AZ235" s="77">
        <v>8.8075749848825727E-2</v>
      </c>
      <c r="BA235" s="77">
        <v>9.7232142891108791E-2</v>
      </c>
      <c r="BB235" s="77">
        <v>0.11736411995856878</v>
      </c>
      <c r="BC235" s="74"/>
      <c r="BD235" s="77">
        <v>0.10130313356978879</v>
      </c>
      <c r="BE235" s="77">
        <v>8.3582705778352182E-2</v>
      </c>
      <c r="BF235" s="77">
        <v>9.8266570367990386E-2</v>
      </c>
      <c r="BG235" s="74"/>
      <c r="BH235" s="77">
        <v>8.634061535719223E-2</v>
      </c>
      <c r="BI235" s="77">
        <v>0.10420041920788682</v>
      </c>
      <c r="BJ235" s="77">
        <v>0.10413555045256379</v>
      </c>
      <c r="BK235" s="74"/>
      <c r="BL235" s="77">
        <v>9.7956560094281109E-2</v>
      </c>
      <c r="BM235" s="77">
        <v>9.3549261034681766E-2</v>
      </c>
      <c r="BN235" s="77">
        <v>9.7994598831457835E-2</v>
      </c>
      <c r="BO235" s="77">
        <v>0.10938457709730133</v>
      </c>
      <c r="BP235" s="74"/>
      <c r="BQ235" s="77">
        <v>0.10411593417292436</v>
      </c>
      <c r="BR235" s="77">
        <v>9.747653111346824E-2</v>
      </c>
      <c r="BS235" s="77">
        <v>9.513016539453624E-2</v>
      </c>
      <c r="BT235" s="74"/>
      <c r="BU235" s="77">
        <v>9.8003820583746765E-2</v>
      </c>
      <c r="BV235" s="77">
        <v>0.11089433854503591</v>
      </c>
      <c r="BW235" s="77">
        <v>6.7521521055097192E-2</v>
      </c>
      <c r="BX235" s="77">
        <v>9.043601065176389E-2</v>
      </c>
      <c r="BY235" s="74"/>
      <c r="BZ235" s="77">
        <v>0.10693512808281855</v>
      </c>
      <c r="CA235" s="77">
        <v>9.7224322317326181E-2</v>
      </c>
      <c r="CB235" s="77">
        <v>9.7414082374292069E-2</v>
      </c>
      <c r="CC235" s="74"/>
      <c r="CD235" s="77">
        <v>8.0291614764185143E-2</v>
      </c>
      <c r="CE235" s="77">
        <v>0.11271366224432132</v>
      </c>
      <c r="CF235" s="77">
        <v>0.10089488327562945</v>
      </c>
      <c r="CG235" s="74"/>
      <c r="CH235" s="77">
        <v>0.11959456920731243</v>
      </c>
      <c r="CI235" s="77">
        <v>9.2691919558813118E-2</v>
      </c>
      <c r="CJ235" s="77">
        <v>8.2435237053475829E-2</v>
      </c>
      <c r="CK235" s="77">
        <v>9.5346404178440966E-2</v>
      </c>
      <c r="CL235" s="74"/>
      <c r="CM235" s="77">
        <v>0.11127521722378313</v>
      </c>
      <c r="CN235" s="77">
        <v>0.13026208987051477</v>
      </c>
      <c r="CO235" s="77">
        <v>0.11196928854516962</v>
      </c>
      <c r="CP235" s="74"/>
      <c r="CQ235" s="77">
        <v>9.6875522355483884E-2</v>
      </c>
      <c r="CR235" s="77">
        <v>0.11192764895394935</v>
      </c>
      <c r="CS235" s="77">
        <v>9.8721850990599658E-2</v>
      </c>
      <c r="CT235" s="53">
        <v>8.4653663900178033E-2</v>
      </c>
    </row>
    <row r="236" spans="1:98">
      <c r="A236" s="76" t="s">
        <v>143</v>
      </c>
      <c r="B236" s="77">
        <v>0.10683676595652847</v>
      </c>
      <c r="C236" s="74"/>
      <c r="D236" s="77">
        <v>9.0166008254096458E-2</v>
      </c>
      <c r="E236" s="77">
        <v>0.10393890262291286</v>
      </c>
      <c r="F236" s="77">
        <v>0.10824633631410727</v>
      </c>
      <c r="G236" s="74"/>
      <c r="H236" s="77">
        <v>0.11312378928253196</v>
      </c>
      <c r="I236" s="77">
        <v>0.1113389835105156</v>
      </c>
      <c r="J236" s="77">
        <v>0.10557112956017141</v>
      </c>
      <c r="K236" s="74"/>
      <c r="L236" s="77">
        <v>0.1057162588744433</v>
      </c>
      <c r="M236" s="77">
        <v>0.10808878099656455</v>
      </c>
      <c r="N236" s="74"/>
      <c r="O236" s="77">
        <v>0.10733035467410966</v>
      </c>
      <c r="P236" s="77">
        <v>0.10858830813418346</v>
      </c>
      <c r="Q236" s="77">
        <v>0.10308477847382806</v>
      </c>
      <c r="R236" s="74"/>
      <c r="S236" s="77">
        <v>0.10043481946975558</v>
      </c>
      <c r="T236" s="77">
        <v>0.11982152661305388</v>
      </c>
      <c r="U236" s="77">
        <v>0.11289281588561474</v>
      </c>
      <c r="V236" s="77">
        <v>0.10542806208749382</v>
      </c>
      <c r="W236" s="74"/>
      <c r="X236" s="77">
        <v>0.1042134409401852</v>
      </c>
      <c r="Y236" s="78">
        <v>8.3129433788347695E-2</v>
      </c>
      <c r="Z236" s="78">
        <v>0.12562319573573882</v>
      </c>
      <c r="AA236" s="77">
        <v>8.362749375819109E-2</v>
      </c>
      <c r="AB236" s="74"/>
      <c r="AC236" s="77">
        <v>0.11439585575932325</v>
      </c>
      <c r="AD236" s="77">
        <v>7.7689523771946739E-2</v>
      </c>
      <c r="AE236" s="78">
        <v>0.12358532636913501</v>
      </c>
      <c r="AF236" s="77">
        <v>0.1026580100786853</v>
      </c>
      <c r="AG236" s="78">
        <v>6.6690263906888689E-2</v>
      </c>
      <c r="AH236" s="74"/>
      <c r="AI236" s="77">
        <v>0.1098783215157601</v>
      </c>
      <c r="AJ236" s="77">
        <v>0.11669109914869481</v>
      </c>
      <c r="AK236" s="77">
        <v>0.104122615414577</v>
      </c>
      <c r="AL236" s="77">
        <v>0.10212984253780635</v>
      </c>
      <c r="AM236" s="74"/>
      <c r="AN236" s="77">
        <v>0.1019642428774772</v>
      </c>
      <c r="AO236" s="77">
        <v>0.10402020929713789</v>
      </c>
      <c r="AP236" s="77">
        <v>0.11405377725769911</v>
      </c>
      <c r="AQ236" s="74"/>
      <c r="AR236" s="77">
        <v>9.5189464853391886E-2</v>
      </c>
      <c r="AS236" s="77">
        <v>0.11059998766136524</v>
      </c>
      <c r="AT236" s="77">
        <v>0.11544602091679841</v>
      </c>
      <c r="AU236" s="74"/>
      <c r="AV236" s="77">
        <v>0.11298598880660032</v>
      </c>
      <c r="AW236" s="77">
        <v>0.10216820234163806</v>
      </c>
      <c r="AX236" s="77">
        <v>0.1022970004284552</v>
      </c>
      <c r="AY236" s="74"/>
      <c r="AZ236" s="77">
        <v>0.10017713090343712</v>
      </c>
      <c r="BA236" s="77">
        <v>0.12662058371554208</v>
      </c>
      <c r="BB236" s="77">
        <v>9.3715772854393684E-2</v>
      </c>
      <c r="BC236" s="74"/>
      <c r="BD236" s="77">
        <v>0.10740079765863725</v>
      </c>
      <c r="BE236" s="77">
        <v>0.12989624260535701</v>
      </c>
      <c r="BF236" s="77">
        <v>8.4419860070966302E-2</v>
      </c>
      <c r="BG236" s="74"/>
      <c r="BH236" s="77">
        <v>9.9786935021590209E-2</v>
      </c>
      <c r="BI236" s="77">
        <v>0.11857233718773938</v>
      </c>
      <c r="BJ236" s="77">
        <v>0.10017384729850021</v>
      </c>
      <c r="BK236" s="74"/>
      <c r="BL236" s="77">
        <v>0.10544336662600565</v>
      </c>
      <c r="BM236" s="77">
        <v>0.11154471787232988</v>
      </c>
      <c r="BN236" s="77">
        <v>9.996767428829853E-2</v>
      </c>
      <c r="BO236" s="77">
        <v>0.11109929614231724</v>
      </c>
      <c r="BP236" s="74"/>
      <c r="BQ236" s="77">
        <v>0.10748843890013247</v>
      </c>
      <c r="BR236" s="77">
        <v>0.10780179882482328</v>
      </c>
      <c r="BS236" s="77">
        <v>0.10376536106618903</v>
      </c>
      <c r="BT236" s="74"/>
      <c r="BU236" s="77">
        <v>0.11166296219043625</v>
      </c>
      <c r="BV236" s="77">
        <v>0.10537351651004905</v>
      </c>
      <c r="BW236" s="77">
        <v>0.10450334459110409</v>
      </c>
      <c r="BX236" s="77">
        <v>0.10604037183271228</v>
      </c>
      <c r="BY236" s="74"/>
      <c r="BZ236" s="78">
        <v>0.14360812789992147</v>
      </c>
      <c r="CA236" s="78">
        <v>9.6077326111085701E-2</v>
      </c>
      <c r="CB236" s="77">
        <v>0.1111050381383321</v>
      </c>
      <c r="CC236" s="74"/>
      <c r="CD236" s="77">
        <v>8.8884120499411925E-2</v>
      </c>
      <c r="CE236" s="77">
        <v>0.11230938047131082</v>
      </c>
      <c r="CF236" s="77">
        <v>0.11053039795978301</v>
      </c>
      <c r="CG236" s="74"/>
      <c r="CH236" s="77">
        <v>0.10320301594853715</v>
      </c>
      <c r="CI236" s="77">
        <v>9.5700628853483224E-2</v>
      </c>
      <c r="CJ236" s="77">
        <v>0.13199983597552917</v>
      </c>
      <c r="CK236" s="77">
        <v>0.11332932543519471</v>
      </c>
      <c r="CL236" s="74"/>
      <c r="CM236" s="77">
        <v>0.11134273641522903</v>
      </c>
      <c r="CN236" s="78">
        <v>7.6974748787418237E-2</v>
      </c>
      <c r="CO236" s="78">
        <v>0.19428475087484676</v>
      </c>
      <c r="CP236" s="74"/>
      <c r="CQ236" s="77">
        <v>0.1172806054351877</v>
      </c>
      <c r="CR236" s="77">
        <v>0.10377977435277501</v>
      </c>
      <c r="CS236" s="78">
        <v>0.13314668138396696</v>
      </c>
      <c r="CT236" s="79">
        <v>8.4788395775749356E-2</v>
      </c>
    </row>
    <row r="237" spans="1:98">
      <c r="A237" s="76" t="s">
        <v>144</v>
      </c>
      <c r="B237" s="77">
        <v>9.5360869833433198E-2</v>
      </c>
      <c r="C237" s="74"/>
      <c r="D237" s="77">
        <v>8.2731139664141209E-2</v>
      </c>
      <c r="E237" s="77">
        <v>0.12975071422542597</v>
      </c>
      <c r="F237" s="77">
        <v>9.2460464746364074E-2</v>
      </c>
      <c r="G237" s="74"/>
      <c r="H237" s="77">
        <v>8.7271813322640737E-2</v>
      </c>
      <c r="I237" s="77">
        <v>0.10255782633152895</v>
      </c>
      <c r="J237" s="77">
        <v>9.4809079053730802E-2</v>
      </c>
      <c r="K237" s="74"/>
      <c r="L237" s="77">
        <v>0.10640780684853111</v>
      </c>
      <c r="M237" s="77">
        <v>8.3017412562746848E-2</v>
      </c>
      <c r="N237" s="74"/>
      <c r="O237" s="77">
        <v>9.8666888446797205E-2</v>
      </c>
      <c r="P237" s="77">
        <v>0.10466873258537213</v>
      </c>
      <c r="Q237" s="77">
        <v>7.4171316293841563E-2</v>
      </c>
      <c r="R237" s="74"/>
      <c r="S237" s="77">
        <v>0.10146460464340515</v>
      </c>
      <c r="T237" s="77">
        <v>9.5535955271302653E-2</v>
      </c>
      <c r="U237" s="77">
        <v>9.311736491126639E-2</v>
      </c>
      <c r="V237" s="77">
        <v>6.1290207751058673E-2</v>
      </c>
      <c r="W237" s="74"/>
      <c r="X237" s="78">
        <v>0.13142710326727497</v>
      </c>
      <c r="Y237" s="77">
        <v>8.7933964011410445E-2</v>
      </c>
      <c r="Z237" s="78">
        <v>8.9010884849706484E-2</v>
      </c>
      <c r="AA237" s="78">
        <v>8.2494042608484558E-2</v>
      </c>
      <c r="AB237" s="74"/>
      <c r="AC237" s="77">
        <v>8.4653523993952887E-2</v>
      </c>
      <c r="AD237" s="78">
        <v>0.126106421723401</v>
      </c>
      <c r="AE237" s="78">
        <v>0.10550676337039855</v>
      </c>
      <c r="AF237" s="78">
        <v>5.8657118488950277E-2</v>
      </c>
      <c r="AG237" s="77">
        <v>8.5899130001488883E-2</v>
      </c>
      <c r="AH237" s="74"/>
      <c r="AI237" s="77">
        <v>9.1928663876652911E-2</v>
      </c>
      <c r="AJ237" s="77">
        <v>9.1960331583286647E-2</v>
      </c>
      <c r="AK237" s="77">
        <v>0.10066221115426768</v>
      </c>
      <c r="AL237" s="77">
        <v>9.2027851799930671E-2</v>
      </c>
      <c r="AM237" s="74"/>
      <c r="AN237" s="77">
        <v>8.5019537770271603E-2</v>
      </c>
      <c r="AO237" s="77">
        <v>0.10333404714179745</v>
      </c>
      <c r="AP237" s="77">
        <v>9.1756128789583738E-2</v>
      </c>
      <c r="AQ237" s="74"/>
      <c r="AR237" s="77">
        <v>0.10630545436580743</v>
      </c>
      <c r="AS237" s="77">
        <v>9.8287695460922947E-2</v>
      </c>
      <c r="AT237" s="77">
        <v>7.7416241996100449E-2</v>
      </c>
      <c r="AU237" s="74"/>
      <c r="AV237" s="77">
        <v>9.9632646878331246E-2</v>
      </c>
      <c r="AW237" s="77">
        <v>8.8534953965549085E-2</v>
      </c>
      <c r="AX237" s="77">
        <v>9.4886296388597163E-2</v>
      </c>
      <c r="AY237" s="74"/>
      <c r="AZ237" s="77">
        <v>0.10096536880762066</v>
      </c>
      <c r="BA237" s="77">
        <v>8.0490595735057818E-2</v>
      </c>
      <c r="BB237" s="77">
        <v>0.10426444912036047</v>
      </c>
      <c r="BC237" s="74"/>
      <c r="BD237" s="77">
        <v>0.10122977447548619</v>
      </c>
      <c r="BE237" s="77">
        <v>7.0627937676693106E-2</v>
      </c>
      <c r="BF237" s="77">
        <v>8.6882102885514678E-2</v>
      </c>
      <c r="BG237" s="74"/>
      <c r="BH237" s="77">
        <v>9.7768138735519136E-2</v>
      </c>
      <c r="BI237" s="78">
        <v>7.4566558997106167E-2</v>
      </c>
      <c r="BJ237" s="78">
        <v>0.11679575446818097</v>
      </c>
      <c r="BK237" s="74"/>
      <c r="BL237" s="77">
        <v>9.4455829003850716E-2</v>
      </c>
      <c r="BM237" s="78">
        <v>0.11581533121153331</v>
      </c>
      <c r="BN237" s="77">
        <v>9.3089760898069612E-2</v>
      </c>
      <c r="BO237" s="78">
        <v>6.4829087914260453E-2</v>
      </c>
      <c r="BP237" s="74"/>
      <c r="BQ237" s="77">
        <v>8.3596474702104004E-2</v>
      </c>
      <c r="BR237" s="77">
        <v>9.9209797719064213E-2</v>
      </c>
      <c r="BS237" s="77">
        <v>9.9988067154297741E-2</v>
      </c>
      <c r="BT237" s="74"/>
      <c r="BU237" s="77">
        <v>9.444317457248344E-2</v>
      </c>
      <c r="BV237" s="78">
        <v>0.11876872777150803</v>
      </c>
      <c r="BW237" s="78">
        <v>5.7199085296515517E-2</v>
      </c>
      <c r="BX237" s="78">
        <v>7.1335732058273191E-2</v>
      </c>
      <c r="BY237" s="74"/>
      <c r="BZ237" s="77">
        <v>9.4442857990036586E-2</v>
      </c>
      <c r="CA237" s="77">
        <v>0.10253269046547474</v>
      </c>
      <c r="CB237" s="77">
        <v>7.9487153908214259E-2</v>
      </c>
      <c r="CC237" s="74"/>
      <c r="CD237" s="77">
        <v>9.1174046037567527E-2</v>
      </c>
      <c r="CE237" s="77">
        <v>7.8946216280286224E-2</v>
      </c>
      <c r="CF237" s="77">
        <v>9.9489108952019109E-2</v>
      </c>
      <c r="CG237" s="74"/>
      <c r="CH237" s="77">
        <v>0.10591739219426693</v>
      </c>
      <c r="CI237" s="77">
        <v>0.10561982576510046</v>
      </c>
      <c r="CJ237" s="77">
        <v>7.3274995586967401E-2</v>
      </c>
      <c r="CK237" s="77">
        <v>7.1666629398454487E-2</v>
      </c>
      <c r="CL237" s="74"/>
      <c r="CM237" s="77">
        <v>9.3441326967175609E-2</v>
      </c>
      <c r="CN237" s="77">
        <v>0.10834958319135168</v>
      </c>
      <c r="CO237" s="77">
        <v>0.1663167015259287</v>
      </c>
      <c r="CP237" s="74"/>
      <c r="CQ237" s="77">
        <v>0.10840544690022953</v>
      </c>
      <c r="CR237" s="77">
        <v>8.1181559022745778E-2</v>
      </c>
      <c r="CS237" s="77">
        <v>0.10647347070790146</v>
      </c>
      <c r="CT237" s="53">
        <v>9.6159611158675995E-2</v>
      </c>
    </row>
    <row r="238" spans="1:98">
      <c r="A238" s="76" t="s">
        <v>145</v>
      </c>
      <c r="B238" s="77">
        <v>0.10566002404596431</v>
      </c>
      <c r="C238" s="74"/>
      <c r="D238" s="77">
        <v>0.11104875592557728</v>
      </c>
      <c r="E238" s="77">
        <v>0.14417489927525443</v>
      </c>
      <c r="F238" s="77">
        <v>0.10112839896410815</v>
      </c>
      <c r="G238" s="74"/>
      <c r="H238" s="77">
        <v>0.11687890651519969</v>
      </c>
      <c r="I238" s="77">
        <v>0.11974098819015613</v>
      </c>
      <c r="J238" s="77">
        <v>0.10238662724576579</v>
      </c>
      <c r="K238" s="74"/>
      <c r="L238" s="78">
        <v>0.12401016712755966</v>
      </c>
      <c r="M238" s="78">
        <v>8.5156222247411803E-2</v>
      </c>
      <c r="N238" s="74"/>
      <c r="O238" s="77">
        <v>0.12138084706075261</v>
      </c>
      <c r="P238" s="77">
        <v>0.10097754194396905</v>
      </c>
      <c r="Q238" s="77">
        <v>8.4477397442976013E-2</v>
      </c>
      <c r="R238" s="74"/>
      <c r="S238" s="77">
        <v>0.10204364397890549</v>
      </c>
      <c r="T238" s="77">
        <v>0.12359511439539513</v>
      </c>
      <c r="U238" s="77">
        <v>0.10655488785678818</v>
      </c>
      <c r="V238" s="77">
        <v>9.1543349680322891E-2</v>
      </c>
      <c r="W238" s="74"/>
      <c r="X238" s="77">
        <v>0.1265141080920926</v>
      </c>
      <c r="Y238" s="77">
        <v>0.102332613116107</v>
      </c>
      <c r="Z238" s="77">
        <v>0.10572189995858966</v>
      </c>
      <c r="AA238" s="77">
        <v>8.6609888204553162E-2</v>
      </c>
      <c r="AB238" s="74"/>
      <c r="AC238" s="78">
        <v>0.15487897924002836</v>
      </c>
      <c r="AD238" s="77">
        <v>0.10136576984239039</v>
      </c>
      <c r="AE238" s="78">
        <v>9.5623777334939861E-2</v>
      </c>
      <c r="AF238" s="77">
        <v>0.1123278252644474</v>
      </c>
      <c r="AG238" s="77">
        <v>0.10157325956858557</v>
      </c>
      <c r="AH238" s="74"/>
      <c r="AI238" s="77">
        <v>0.12138833245718011</v>
      </c>
      <c r="AJ238" s="77">
        <v>0.10633030750540431</v>
      </c>
      <c r="AK238" s="77">
        <v>0.10205069925392403</v>
      </c>
      <c r="AL238" s="77">
        <v>9.7912892857558109E-2</v>
      </c>
      <c r="AM238" s="74"/>
      <c r="AN238" s="77">
        <v>0.12271047874745661</v>
      </c>
      <c r="AO238" s="77">
        <v>9.4426203662747024E-2</v>
      </c>
      <c r="AP238" s="77">
        <v>0.10900999222689993</v>
      </c>
      <c r="AQ238" s="74"/>
      <c r="AR238" s="77">
        <v>0.10404672274335434</v>
      </c>
      <c r="AS238" s="77">
        <v>0.10813838269100944</v>
      </c>
      <c r="AT238" s="77">
        <v>0.10386832130536462</v>
      </c>
      <c r="AU238" s="74"/>
      <c r="AV238" s="77">
        <v>0.11106980684392209</v>
      </c>
      <c r="AW238" s="77">
        <v>9.8411887890532582E-2</v>
      </c>
      <c r="AX238" s="77">
        <v>0.10401494913360296</v>
      </c>
      <c r="AY238" s="74"/>
      <c r="AZ238" s="77">
        <v>0.11726357452132184</v>
      </c>
      <c r="BA238" s="77">
        <v>0.10962655593397101</v>
      </c>
      <c r="BB238" s="77">
        <v>8.231693218695775E-2</v>
      </c>
      <c r="BC238" s="74"/>
      <c r="BD238" s="77">
        <v>0.10386029229750648</v>
      </c>
      <c r="BE238" s="77">
        <v>0.13278113867100994</v>
      </c>
      <c r="BF238" s="77">
        <v>9.1668483496908912E-2</v>
      </c>
      <c r="BG238" s="74"/>
      <c r="BH238" s="77">
        <v>0.10255560023468577</v>
      </c>
      <c r="BI238" s="77">
        <v>0.11331897260927505</v>
      </c>
      <c r="BJ238" s="77">
        <v>9.9882738556023115E-2</v>
      </c>
      <c r="BK238" s="74"/>
      <c r="BL238" s="77">
        <v>9.7049632291955429E-2</v>
      </c>
      <c r="BM238" s="77">
        <v>0.10206928502990413</v>
      </c>
      <c r="BN238" s="77">
        <v>0.12239051400354437</v>
      </c>
      <c r="BO238" s="77">
        <v>9.6141430976374564E-2</v>
      </c>
      <c r="BP238" s="74"/>
      <c r="BQ238" s="77">
        <v>9.7045366630173019E-2</v>
      </c>
      <c r="BR238" s="77">
        <v>0.10353387037358684</v>
      </c>
      <c r="BS238" s="77">
        <v>0.12086213568813392</v>
      </c>
      <c r="BT238" s="74"/>
      <c r="BU238" s="77">
        <v>0.11129851739195749</v>
      </c>
      <c r="BV238" s="77">
        <v>0.10234982950358625</v>
      </c>
      <c r="BW238" s="77">
        <v>7.7099958630374721E-2</v>
      </c>
      <c r="BX238" s="77">
        <v>0.11694120346400171</v>
      </c>
      <c r="BY238" s="74"/>
      <c r="BZ238" s="77">
        <v>9.825476810698805E-2</v>
      </c>
      <c r="CA238" s="77">
        <v>0.10749759518413143</v>
      </c>
      <c r="CB238" s="77">
        <v>0.10555243502901795</v>
      </c>
      <c r="CC238" s="74"/>
      <c r="CD238" s="77">
        <v>0.12015722943413895</v>
      </c>
      <c r="CE238" s="77">
        <v>9.9169013111963022E-2</v>
      </c>
      <c r="CF238" s="77">
        <v>0.10305989438207941</v>
      </c>
      <c r="CG238" s="74"/>
      <c r="CH238" s="77">
        <v>0.10761921186679117</v>
      </c>
      <c r="CI238" s="77">
        <v>0.10394672985996689</v>
      </c>
      <c r="CJ238" s="77">
        <v>9.5516556684095921E-2</v>
      </c>
      <c r="CK238" s="77">
        <v>0.12187558152610035</v>
      </c>
      <c r="CL238" s="74"/>
      <c r="CM238" s="78">
        <v>0.12954206984924793</v>
      </c>
      <c r="CN238" s="77">
        <v>9.9696205866417628E-2</v>
      </c>
      <c r="CO238" s="78">
        <v>2.0810034460003818E-2</v>
      </c>
      <c r="CP238" s="74"/>
      <c r="CQ238" s="78">
        <v>0.12106300833725014</v>
      </c>
      <c r="CR238" s="78">
        <v>0.10961802937490391</v>
      </c>
      <c r="CS238" s="78">
        <v>7.1276082516700576E-2</v>
      </c>
      <c r="CT238" s="79">
        <v>0.11983578832982095</v>
      </c>
    </row>
    <row r="239" spans="1:98">
      <c r="A239" s="76" t="s">
        <v>146</v>
      </c>
      <c r="B239" s="77">
        <v>0.12723047820163047</v>
      </c>
      <c r="C239" s="74"/>
      <c r="D239" s="77">
        <v>0.1181184392960022</v>
      </c>
      <c r="E239" s="77">
        <v>9.7118917960953524E-2</v>
      </c>
      <c r="F239" s="77">
        <v>0.13109523769765102</v>
      </c>
      <c r="G239" s="74"/>
      <c r="H239" s="77">
        <v>0.1142515340193767</v>
      </c>
      <c r="I239" s="77">
        <v>9.1830035358526796E-2</v>
      </c>
      <c r="J239" s="77">
        <v>0.13422492762138105</v>
      </c>
      <c r="K239" s="74"/>
      <c r="L239" s="77">
        <v>0.12704518892217165</v>
      </c>
      <c r="M239" s="77">
        <v>0.12743751389854846</v>
      </c>
      <c r="N239" s="74"/>
      <c r="O239" s="77">
        <v>0.12724088825747162</v>
      </c>
      <c r="P239" s="77">
        <v>0.12528562161639972</v>
      </c>
      <c r="Q239" s="77">
        <v>0.13037360073152965</v>
      </c>
      <c r="R239" s="74"/>
      <c r="S239" s="77">
        <v>0.13678698904209957</v>
      </c>
      <c r="T239" s="77">
        <v>0.11015946552474712</v>
      </c>
      <c r="U239" s="77">
        <v>0.11014174324201773</v>
      </c>
      <c r="V239" s="77">
        <v>0.14899994180089485</v>
      </c>
      <c r="W239" s="74"/>
      <c r="X239" s="77">
        <v>0.16094114233740306</v>
      </c>
      <c r="Y239" s="77">
        <v>0.11052466205454023</v>
      </c>
      <c r="Z239" s="77">
        <v>0.1205314590039793</v>
      </c>
      <c r="AA239" s="77">
        <v>0.12841424881057778</v>
      </c>
      <c r="AB239" s="74"/>
      <c r="AC239" s="77">
        <v>0.16268398338207599</v>
      </c>
      <c r="AD239" s="77">
        <v>9.9949369010134043E-2</v>
      </c>
      <c r="AE239" s="77">
        <v>0.1235020981972899</v>
      </c>
      <c r="AF239" s="77">
        <v>0.12491324691163314</v>
      </c>
      <c r="AG239" s="77">
        <v>0.13311777719122642</v>
      </c>
      <c r="AH239" s="74"/>
      <c r="AI239" s="78">
        <v>8.9048461694048689E-2</v>
      </c>
      <c r="AJ239" s="77">
        <v>0.13398095971268778</v>
      </c>
      <c r="AK239" s="78">
        <v>0.13959669856365781</v>
      </c>
      <c r="AL239" s="78">
        <v>0.13479001484927464</v>
      </c>
      <c r="AM239" s="74"/>
      <c r="AN239" s="77">
        <v>0.14289201154401332</v>
      </c>
      <c r="AO239" s="78">
        <v>0.10529369880983312</v>
      </c>
      <c r="AP239" s="78">
        <v>0.14606534871709273</v>
      </c>
      <c r="AQ239" s="74"/>
      <c r="AR239" s="77">
        <v>0.12938710670293965</v>
      </c>
      <c r="AS239" s="77">
        <v>0.11317185261354068</v>
      </c>
      <c r="AT239" s="77">
        <v>0.14601050881468017</v>
      </c>
      <c r="AU239" s="74"/>
      <c r="AV239" s="78">
        <v>0.10667122870701969</v>
      </c>
      <c r="AW239" s="78">
        <v>0.16607247682320256</v>
      </c>
      <c r="AX239" s="77">
        <v>0.12503511440646492</v>
      </c>
      <c r="AY239" s="74"/>
      <c r="AZ239" s="77">
        <v>0.12935984939323991</v>
      </c>
      <c r="BA239" s="77">
        <v>0.114241801026548</v>
      </c>
      <c r="BB239" s="77">
        <v>0.1394352199824829</v>
      </c>
      <c r="BC239" s="74"/>
      <c r="BD239" s="77">
        <v>0.12786665705363323</v>
      </c>
      <c r="BE239" s="77">
        <v>0.12563827714208686</v>
      </c>
      <c r="BF239" s="77">
        <v>0.12538672055606137</v>
      </c>
      <c r="BG239" s="74"/>
      <c r="BH239" s="77">
        <v>0.1301360139428224</v>
      </c>
      <c r="BI239" s="77">
        <v>0.12117377100681054</v>
      </c>
      <c r="BJ239" s="77">
        <v>0.13136896283588623</v>
      </c>
      <c r="BK239" s="74"/>
      <c r="BL239" s="77">
        <v>0.11074270732108146</v>
      </c>
      <c r="BM239" s="77">
        <v>0.13304628420371142</v>
      </c>
      <c r="BN239" s="77">
        <v>0.11548222609211625</v>
      </c>
      <c r="BO239" s="77">
        <v>0.15528010840563464</v>
      </c>
      <c r="BP239" s="74"/>
      <c r="BQ239" s="77">
        <v>0.13496508139838342</v>
      </c>
      <c r="BR239" s="77">
        <v>0.11993546344973119</v>
      </c>
      <c r="BS239" s="77">
        <v>0.13557179632753305</v>
      </c>
      <c r="BT239" s="74"/>
      <c r="BU239" s="77">
        <v>0.13382695179145734</v>
      </c>
      <c r="BV239" s="78">
        <v>0.11388336485092536</v>
      </c>
      <c r="BW239" s="78">
        <v>0.19534691053022279</v>
      </c>
      <c r="BX239" s="78">
        <v>0.11864290096507689</v>
      </c>
      <c r="BY239" s="74"/>
      <c r="BZ239" s="77">
        <v>0.10920959224244405</v>
      </c>
      <c r="CA239" s="77">
        <v>0.12468011171121431</v>
      </c>
      <c r="CB239" s="77">
        <v>0.14300747155896895</v>
      </c>
      <c r="CC239" s="74"/>
      <c r="CD239" s="78">
        <v>0.14901562370007085</v>
      </c>
      <c r="CE239" s="78">
        <v>8.5866227203316325E-2</v>
      </c>
      <c r="CF239" s="77">
        <v>0.12916038677520045</v>
      </c>
      <c r="CG239" s="74"/>
      <c r="CH239" s="77">
        <v>0.12412376030327722</v>
      </c>
      <c r="CI239" s="77">
        <v>0.12630382790742387</v>
      </c>
      <c r="CJ239" s="77">
        <v>0.11288156952626367</v>
      </c>
      <c r="CK239" s="77">
        <v>0.15847294850953561</v>
      </c>
      <c r="CL239" s="74"/>
      <c r="CM239" s="77">
        <v>0.10744863060719768</v>
      </c>
      <c r="CN239" s="77">
        <v>0.15223849666515443</v>
      </c>
      <c r="CO239" s="77">
        <v>7.3185514312545816E-2</v>
      </c>
      <c r="CP239" s="74"/>
      <c r="CQ239" s="77">
        <v>0.11267608663538993</v>
      </c>
      <c r="CR239" s="77">
        <v>0.13302210505172141</v>
      </c>
      <c r="CS239" s="77">
        <v>0.13355093409295796</v>
      </c>
      <c r="CT239" s="53">
        <v>0.12322720485431678</v>
      </c>
    </row>
    <row r="240" spans="1:98">
      <c r="A240" s="76" t="s">
        <v>147</v>
      </c>
      <c r="B240" s="77">
        <v>9.2463320374945604E-2</v>
      </c>
      <c r="C240" s="74"/>
      <c r="D240" s="77">
        <v>9.9361122804530785E-2</v>
      </c>
      <c r="E240" s="77">
        <v>8.1486127474184489E-2</v>
      </c>
      <c r="F240" s="77">
        <v>9.320080635430987E-2</v>
      </c>
      <c r="G240" s="74"/>
      <c r="H240" s="77">
        <v>5.7102389015178945E-2</v>
      </c>
      <c r="I240" s="77">
        <v>9.3604555372569939E-2</v>
      </c>
      <c r="J240" s="77">
        <v>9.5140119650908822E-2</v>
      </c>
      <c r="K240" s="74"/>
      <c r="L240" s="77">
        <v>8.5750828706148724E-2</v>
      </c>
      <c r="M240" s="77">
        <v>9.9963621497366179E-2</v>
      </c>
      <c r="N240" s="74"/>
      <c r="O240" s="78">
        <v>7.7339690554714652E-2</v>
      </c>
      <c r="P240" s="77">
        <v>8.8874077201797977E-2</v>
      </c>
      <c r="Q240" s="78">
        <v>0.12600126618268054</v>
      </c>
      <c r="R240" s="74"/>
      <c r="S240" s="77">
        <v>8.8621825376656846E-2</v>
      </c>
      <c r="T240" s="77">
        <v>8.55417571573934E-2</v>
      </c>
      <c r="U240" s="77">
        <v>0.10495565484890386</v>
      </c>
      <c r="V240" s="77">
        <v>9.3994578520725888E-2</v>
      </c>
      <c r="W240" s="74"/>
      <c r="X240" s="77">
        <v>9.6201289951574315E-2</v>
      </c>
      <c r="Y240" s="77">
        <v>9.7038125786850393E-2</v>
      </c>
      <c r="Z240" s="77">
        <v>9.1313927985706811E-2</v>
      </c>
      <c r="AA240" s="77">
        <v>8.6459887106271685E-2</v>
      </c>
      <c r="AB240" s="74"/>
      <c r="AC240" s="78">
        <v>7.5245454280028948E-2</v>
      </c>
      <c r="AD240" s="78">
        <v>0.14349127110565982</v>
      </c>
      <c r="AE240" s="78">
        <v>8.7717338448828383E-2</v>
      </c>
      <c r="AF240" s="77">
        <v>8.5762145942644877E-2</v>
      </c>
      <c r="AG240" s="77">
        <v>9.7153901514361013E-2</v>
      </c>
      <c r="AH240" s="74"/>
      <c r="AI240" s="77">
        <v>7.2312217040532117E-2</v>
      </c>
      <c r="AJ240" s="77">
        <v>9.81301962995699E-2</v>
      </c>
      <c r="AK240" s="77">
        <v>0.10008971286476517</v>
      </c>
      <c r="AL240" s="77">
        <v>9.3318785181575922E-2</v>
      </c>
      <c r="AM240" s="74"/>
      <c r="AN240" s="77">
        <v>9.49871736189946E-2</v>
      </c>
      <c r="AO240" s="77">
        <v>9.003240590620129E-2</v>
      </c>
      <c r="AP240" s="77">
        <v>9.4000918312818607E-2</v>
      </c>
      <c r="AQ240" s="74"/>
      <c r="AR240" s="78">
        <v>0.1144913143283998</v>
      </c>
      <c r="AS240" s="78">
        <v>7.5198309306290081E-2</v>
      </c>
      <c r="AT240" s="77">
        <v>9.1654433501400609E-2</v>
      </c>
      <c r="AU240" s="74"/>
      <c r="AV240" s="78">
        <v>7.7989227065882072E-2</v>
      </c>
      <c r="AW240" s="77">
        <v>8.9533945643681057E-2</v>
      </c>
      <c r="AX240" s="78">
        <v>0.11355703215326331</v>
      </c>
      <c r="AY240" s="74"/>
      <c r="AZ240" s="77">
        <v>8.7163817704637256E-2</v>
      </c>
      <c r="BA240" s="77">
        <v>9.4382742967655128E-2</v>
      </c>
      <c r="BB240" s="77">
        <v>9.8639478096753011E-2</v>
      </c>
      <c r="BC240" s="74"/>
      <c r="BD240" s="77">
        <v>8.6731969546566715E-2</v>
      </c>
      <c r="BE240" s="77">
        <v>0.11394017407007667</v>
      </c>
      <c r="BF240" s="77">
        <v>0.10301630905675148</v>
      </c>
      <c r="BG240" s="74"/>
      <c r="BH240" s="77">
        <v>8.2126633829085791E-2</v>
      </c>
      <c r="BI240" s="77">
        <v>9.8974919694741773E-2</v>
      </c>
      <c r="BJ240" s="77">
        <v>9.4901120886013116E-2</v>
      </c>
      <c r="BK240" s="74"/>
      <c r="BL240" s="78">
        <v>0.10690489610450733</v>
      </c>
      <c r="BM240" s="78">
        <v>6.6225797496170843E-2</v>
      </c>
      <c r="BN240" s="77">
        <v>9.8145418115731617E-2</v>
      </c>
      <c r="BO240" s="78">
        <v>0.1113932851024541</v>
      </c>
      <c r="BP240" s="74"/>
      <c r="BQ240" s="77">
        <v>9.3566350884924265E-2</v>
      </c>
      <c r="BR240" s="77">
        <v>9.3548878970373076E-2</v>
      </c>
      <c r="BS240" s="77">
        <v>8.8573605637828887E-2</v>
      </c>
      <c r="BT240" s="74"/>
      <c r="BU240" s="77">
        <v>7.9212373327726265E-2</v>
      </c>
      <c r="BV240" s="77">
        <v>9.9868106666743547E-2</v>
      </c>
      <c r="BW240" s="77">
        <v>7.451016407756926E-2</v>
      </c>
      <c r="BX240" s="77">
        <v>9.8025046433846214E-2</v>
      </c>
      <c r="BY240" s="74"/>
      <c r="BZ240" s="77">
        <v>7.7762199586151576E-2</v>
      </c>
      <c r="CA240" s="77">
        <v>9.4001872946749512E-2</v>
      </c>
      <c r="CB240" s="77">
        <v>9.7067774877809543E-2</v>
      </c>
      <c r="CC240" s="74"/>
      <c r="CD240" s="78">
        <v>0.12203060783491289</v>
      </c>
      <c r="CE240" s="77">
        <v>0.10179335756069952</v>
      </c>
      <c r="CF240" s="78">
        <v>8.2992779290717189E-2</v>
      </c>
      <c r="CG240" s="74"/>
      <c r="CH240" s="77">
        <v>9.9329834059049368E-2</v>
      </c>
      <c r="CI240" s="77">
        <v>7.9695351408114429E-2</v>
      </c>
      <c r="CJ240" s="77">
        <v>0.1103837392652085</v>
      </c>
      <c r="CK240" s="77">
        <v>9.1539853080459865E-2</v>
      </c>
      <c r="CL240" s="74"/>
      <c r="CM240" s="77">
        <v>0.10203956234760272</v>
      </c>
      <c r="CN240" s="77">
        <v>9.7470649097580422E-2</v>
      </c>
      <c r="CO240" s="77">
        <v>9.3259336041839364E-2</v>
      </c>
      <c r="CP240" s="74"/>
      <c r="CQ240" s="77">
        <v>0.10389207165936439</v>
      </c>
      <c r="CR240" s="78">
        <v>0.11311259382377031</v>
      </c>
      <c r="CS240" s="78">
        <v>6.2475241020580094E-2</v>
      </c>
      <c r="CT240" s="53">
        <v>8.6526516424682579E-2</v>
      </c>
    </row>
    <row r="241" spans="1:98">
      <c r="A241" s="64" t="s">
        <v>154</v>
      </c>
      <c r="B241" s="66"/>
      <c r="C241" s="59"/>
      <c r="D241" s="67"/>
      <c r="E241" s="68"/>
      <c r="F241" s="69"/>
      <c r="G241" s="59"/>
      <c r="H241" s="70"/>
      <c r="I241" s="65"/>
      <c r="J241" s="66"/>
      <c r="K241" s="59"/>
      <c r="L241" s="67"/>
      <c r="M241" s="69"/>
      <c r="N241" s="59"/>
      <c r="O241" s="67"/>
      <c r="P241" s="68"/>
      <c r="Q241" s="69"/>
      <c r="R241" s="59"/>
      <c r="S241" s="70"/>
      <c r="T241" s="65"/>
      <c r="U241" s="65"/>
      <c r="V241" s="66"/>
      <c r="W241" s="59"/>
      <c r="X241" s="67"/>
      <c r="Y241" s="68"/>
      <c r="Z241" s="68"/>
      <c r="AA241" s="69"/>
      <c r="AB241" s="59"/>
      <c r="AC241" s="67"/>
      <c r="AD241" s="68"/>
      <c r="AE241" s="68"/>
      <c r="AF241" s="68"/>
      <c r="AG241" s="69"/>
      <c r="AH241" s="59"/>
      <c r="AI241" s="67"/>
      <c r="AJ241" s="68"/>
      <c r="AK241" s="68"/>
      <c r="AL241" s="69"/>
      <c r="AM241" s="59"/>
      <c r="AN241" s="70"/>
      <c r="AO241" s="65"/>
      <c r="AP241" s="66"/>
      <c r="AQ241" s="59"/>
      <c r="AR241" s="70"/>
      <c r="AS241" s="65"/>
      <c r="AT241" s="66"/>
      <c r="AU241" s="59"/>
      <c r="AV241" s="67"/>
      <c r="AW241" s="68"/>
      <c r="AX241" s="69"/>
      <c r="AY241" s="59"/>
      <c r="AZ241" s="70"/>
      <c r="BA241" s="65"/>
      <c r="BB241" s="66"/>
      <c r="BC241" s="59"/>
      <c r="BD241" s="70"/>
      <c r="BE241" s="65"/>
      <c r="BF241" s="66"/>
      <c r="BG241" s="59"/>
      <c r="BH241" s="67"/>
      <c r="BI241" s="68"/>
      <c r="BJ241" s="69"/>
      <c r="BK241" s="59"/>
      <c r="BL241" s="70"/>
      <c r="BM241" s="65"/>
      <c r="BN241" s="65"/>
      <c r="BO241" s="66"/>
      <c r="BP241" s="59"/>
      <c r="BQ241" s="70"/>
      <c r="BR241" s="65"/>
      <c r="BS241" s="66"/>
      <c r="BT241" s="59"/>
      <c r="BU241" s="67"/>
      <c r="BV241" s="68"/>
      <c r="BW241" s="68"/>
      <c r="BX241" s="69"/>
      <c r="BY241" s="59"/>
      <c r="BZ241" s="67"/>
      <c r="CA241" s="68"/>
      <c r="CB241" s="69"/>
      <c r="CC241" s="59"/>
      <c r="CD241" s="67"/>
      <c r="CE241" s="68"/>
      <c r="CF241" s="69"/>
      <c r="CG241" s="59"/>
      <c r="CH241" s="67"/>
      <c r="CI241" s="68"/>
      <c r="CJ241" s="68"/>
      <c r="CK241" s="69"/>
      <c r="CL241" s="59"/>
      <c r="CM241" s="70"/>
      <c r="CN241" s="65"/>
      <c r="CO241" s="66"/>
      <c r="CP241" s="59"/>
      <c r="CQ241" s="70"/>
      <c r="CR241" s="65"/>
      <c r="CS241" s="65"/>
      <c r="CT241" s="49"/>
    </row>
    <row r="242" spans="1:98">
      <c r="A242" s="72" t="s">
        <v>105</v>
      </c>
      <c r="B242" s="73">
        <v>1800.0000000000059</v>
      </c>
      <c r="C242" s="74"/>
      <c r="D242" s="73">
        <v>100.71639837303289</v>
      </c>
      <c r="E242" s="73">
        <v>166.28024280416724</v>
      </c>
      <c r="F242" s="73">
        <v>1533.0033588228052</v>
      </c>
      <c r="G242" s="74"/>
      <c r="H242" s="73">
        <v>116.90488871092751</v>
      </c>
      <c r="I242" s="73">
        <v>241.8928567089317</v>
      </c>
      <c r="J242" s="73">
        <v>1441.2022545801458</v>
      </c>
      <c r="K242" s="74"/>
      <c r="L242" s="73">
        <v>949.88664217343421</v>
      </c>
      <c r="M242" s="73">
        <v>850.11335782656181</v>
      </c>
      <c r="N242" s="74"/>
      <c r="O242" s="73">
        <v>739.6474184594498</v>
      </c>
      <c r="P242" s="73">
        <v>656.55101642841146</v>
      </c>
      <c r="Q242" s="73">
        <v>403.80156511213823</v>
      </c>
      <c r="R242" s="74"/>
      <c r="S242" s="73">
        <v>946.16707618578062</v>
      </c>
      <c r="T242" s="73">
        <v>281.64667962239201</v>
      </c>
      <c r="U242" s="73">
        <v>429.51681025235217</v>
      </c>
      <c r="V242" s="73">
        <v>142.669433939474</v>
      </c>
      <c r="W242" s="74"/>
      <c r="X242" s="73">
        <v>323.87455978891461</v>
      </c>
      <c r="Y242" s="73">
        <v>337.82970808978791</v>
      </c>
      <c r="Z242" s="73">
        <v>840.03084050567679</v>
      </c>
      <c r="AA242" s="73">
        <v>298.26489161561796</v>
      </c>
      <c r="AB242" s="74"/>
      <c r="AC242" s="73">
        <v>188.72397053412448</v>
      </c>
      <c r="AD242" s="73">
        <v>157.60383443624096</v>
      </c>
      <c r="AE242" s="73">
        <v>917.54352289799249</v>
      </c>
      <c r="AF242" s="73">
        <v>259.21261109728977</v>
      </c>
      <c r="AG242" s="73">
        <v>276.91606103434918</v>
      </c>
      <c r="AH242" s="74"/>
      <c r="AI242" s="73">
        <v>366.02701099349673</v>
      </c>
      <c r="AJ242" s="73">
        <v>291.09788498390907</v>
      </c>
      <c r="AK242" s="73">
        <v>701.31351535726776</v>
      </c>
      <c r="AL242" s="73">
        <v>441.56158866532536</v>
      </c>
      <c r="AM242" s="74"/>
      <c r="AN242" s="73">
        <v>410.96396850033381</v>
      </c>
      <c r="AO242" s="73">
        <v>799.54183271814418</v>
      </c>
      <c r="AP242" s="73">
        <v>589.49419878152059</v>
      </c>
      <c r="AQ242" s="74"/>
      <c r="AR242" s="73">
        <v>590.23257414304692</v>
      </c>
      <c r="AS242" s="73">
        <v>730.61399154416722</v>
      </c>
      <c r="AT242" s="73">
        <v>479.15343431278495</v>
      </c>
      <c r="AU242" s="74"/>
      <c r="AV242" s="73">
        <v>769.79675074366071</v>
      </c>
      <c r="AW242" s="73">
        <v>440.77185541491127</v>
      </c>
      <c r="AX242" s="73">
        <v>589.43139384142739</v>
      </c>
      <c r="AY242" s="74"/>
      <c r="AZ242" s="73">
        <v>757.69999184978519</v>
      </c>
      <c r="BA242" s="73">
        <v>568.97505722636208</v>
      </c>
      <c r="BB242" s="73">
        <v>473.32495092385273</v>
      </c>
      <c r="BC242" s="74"/>
      <c r="BD242" s="73">
        <v>1315.6840885763586</v>
      </c>
      <c r="BE242" s="73">
        <v>222.41823350170864</v>
      </c>
      <c r="BF242" s="73">
        <v>261.89767792193567</v>
      </c>
      <c r="BG242" s="74"/>
      <c r="BH242" s="73">
        <v>555.1022287574873</v>
      </c>
      <c r="BI242" s="73">
        <v>663.53431858763713</v>
      </c>
      <c r="BJ242" s="73">
        <v>581.3634526548758</v>
      </c>
      <c r="BK242" s="74"/>
      <c r="BL242" s="73">
        <v>394.47420530657223</v>
      </c>
      <c r="BM242" s="73">
        <v>565.18231846573667</v>
      </c>
      <c r="BN242" s="73">
        <v>511.44214148905081</v>
      </c>
      <c r="BO242" s="73">
        <v>328.90133473863995</v>
      </c>
      <c r="BP242" s="74"/>
      <c r="BQ242" s="73">
        <v>463.38609656047799</v>
      </c>
      <c r="BR242" s="73">
        <v>942.24326630934138</v>
      </c>
      <c r="BS242" s="73">
        <v>394.37063713017881</v>
      </c>
      <c r="BT242" s="74"/>
      <c r="BU242" s="73">
        <v>393.31250704443778</v>
      </c>
      <c r="BV242" s="73">
        <v>771.22501386615329</v>
      </c>
      <c r="BW242" s="73">
        <v>171.51952431694588</v>
      </c>
      <c r="BX242" s="73">
        <v>463.94295477246254</v>
      </c>
      <c r="BY242" s="74"/>
      <c r="BZ242" s="73">
        <v>259.11431147773885</v>
      </c>
      <c r="CA242" s="73">
        <v>1071.6804808689612</v>
      </c>
      <c r="CB242" s="73">
        <v>469.20520765330383</v>
      </c>
      <c r="CC242" s="74"/>
      <c r="CD242" s="73">
        <v>326.0271026001659</v>
      </c>
      <c r="CE242" s="73">
        <v>229.75802964751446</v>
      </c>
      <c r="CF242" s="73">
        <v>1244.2148677523232</v>
      </c>
      <c r="CG242" s="74"/>
      <c r="CH242" s="73">
        <v>506.32307395505359</v>
      </c>
      <c r="CI242" s="73">
        <v>729.38868422245969</v>
      </c>
      <c r="CJ242" s="73">
        <v>337.36350573757943</v>
      </c>
      <c r="CK242" s="73">
        <v>226.92473608490673</v>
      </c>
      <c r="CL242" s="74"/>
      <c r="CM242" s="73">
        <v>244.38429004689527</v>
      </c>
      <c r="CN242" s="73">
        <v>220.3312439719528</v>
      </c>
      <c r="CO242" s="73">
        <v>41.607539936205775</v>
      </c>
      <c r="CP242" s="74"/>
      <c r="CQ242" s="73">
        <v>267.81497380237028</v>
      </c>
      <c r="CR242" s="73">
        <v>595.20459896775969</v>
      </c>
      <c r="CS242" s="73">
        <v>406.9914789028719</v>
      </c>
      <c r="CT242" s="51">
        <v>529.98894832699875</v>
      </c>
    </row>
    <row r="243" spans="1:98">
      <c r="A243" s="76" t="s">
        <v>137</v>
      </c>
      <c r="B243" s="77">
        <v>6.6798793517634639E-2</v>
      </c>
      <c r="C243" s="74"/>
      <c r="D243" s="77">
        <v>8.4093573722388779E-2</v>
      </c>
      <c r="E243" s="77">
        <v>9.4460796378460124E-2</v>
      </c>
      <c r="F243" s="77">
        <v>6.2662134267329223E-2</v>
      </c>
      <c r="G243" s="74"/>
      <c r="H243" s="77">
        <v>9.5914082033894066E-2</v>
      </c>
      <c r="I243" s="77">
        <v>9.2289266765602618E-2</v>
      </c>
      <c r="J243" s="77">
        <v>6.0158724140709323E-2</v>
      </c>
      <c r="K243" s="74"/>
      <c r="L243" s="78">
        <v>4.6637245909081991E-2</v>
      </c>
      <c r="M243" s="78">
        <v>8.9326594760367042E-2</v>
      </c>
      <c r="N243" s="74"/>
      <c r="O243" s="77">
        <v>6.2656404286076939E-2</v>
      </c>
      <c r="P243" s="77">
        <v>6.8859853120884426E-2</v>
      </c>
      <c r="Q243" s="77">
        <v>7.1035321732843798E-2</v>
      </c>
      <c r="R243" s="74"/>
      <c r="S243" s="77">
        <v>5.857834807478552E-2</v>
      </c>
      <c r="T243" s="77">
        <v>5.9749539884796789E-2</v>
      </c>
      <c r="U243" s="77">
        <v>7.94199246886437E-2</v>
      </c>
      <c r="V243" s="77">
        <v>9.7235065582781458E-2</v>
      </c>
      <c r="W243" s="74"/>
      <c r="X243" s="78">
        <v>8.3033203806150493E-2</v>
      </c>
      <c r="Y243" s="77">
        <v>7.2706036865502463E-2</v>
      </c>
      <c r="Z243" s="78">
        <v>4.5083650731920992E-2</v>
      </c>
      <c r="AA243" s="78">
        <v>0.10363797631590228</v>
      </c>
      <c r="AB243" s="74"/>
      <c r="AC243" s="77">
        <v>6.704935097925642E-2</v>
      </c>
      <c r="AD243" s="77">
        <v>7.0855475231255405E-2</v>
      </c>
      <c r="AE243" s="78">
        <v>5.047492891864986E-2</v>
      </c>
      <c r="AF243" s="77">
        <v>6.9454306472666011E-2</v>
      </c>
      <c r="AG243" s="78">
        <v>0.11592154552276689</v>
      </c>
      <c r="AH243" s="74"/>
      <c r="AI243" s="78">
        <v>7.4240117153141605E-2</v>
      </c>
      <c r="AJ243" s="78">
        <v>8.8203978824599419E-2</v>
      </c>
      <c r="AK243" s="78">
        <v>3.9835652468905455E-2</v>
      </c>
      <c r="AL243" s="78">
        <v>8.9343520846301372E-2</v>
      </c>
      <c r="AM243" s="74"/>
      <c r="AN243" s="77">
        <v>6.8327944971766863E-2</v>
      </c>
      <c r="AO243" s="77">
        <v>6.0991984664652207E-2</v>
      </c>
      <c r="AP243" s="77">
        <v>7.3608632275721619E-2</v>
      </c>
      <c r="AQ243" s="74"/>
      <c r="AR243" s="77">
        <v>7.7559976451566648E-2</v>
      </c>
      <c r="AS243" s="77">
        <v>5.1570342415339442E-2</v>
      </c>
      <c r="AT243" s="77">
        <v>7.6763281715058126E-2</v>
      </c>
      <c r="AU243" s="74"/>
      <c r="AV243" s="77">
        <v>6.5308964666260919E-2</v>
      </c>
      <c r="AW243" s="77">
        <v>7.097483171087729E-2</v>
      </c>
      <c r="AX243" s="77">
        <v>6.5621702000256757E-2</v>
      </c>
      <c r="AY243" s="74"/>
      <c r="AZ243" s="77">
        <v>6.6019007482746708E-2</v>
      </c>
      <c r="BA243" s="78">
        <v>5.1129278080945945E-2</v>
      </c>
      <c r="BB243" s="78">
        <v>8.6883108312415649E-2</v>
      </c>
      <c r="BC243" s="74"/>
      <c r="BD243" s="78">
        <v>5.9516496741947041E-2</v>
      </c>
      <c r="BE243" s="77">
        <v>6.9646311845341008E-2</v>
      </c>
      <c r="BF243" s="78">
        <v>0.10096428162256632</v>
      </c>
      <c r="BG243" s="74"/>
      <c r="BH243" s="77">
        <v>7.2954027746623074E-2</v>
      </c>
      <c r="BI243" s="78">
        <v>4.891731661755222E-2</v>
      </c>
      <c r="BJ243" s="78">
        <v>8.1330476430658369E-2</v>
      </c>
      <c r="BK243" s="74"/>
      <c r="BL243" s="77">
        <v>6.8798025023188061E-2</v>
      </c>
      <c r="BM243" s="77">
        <v>7.43623874830633E-2</v>
      </c>
      <c r="BN243" s="77">
        <v>4.9135957275036585E-2</v>
      </c>
      <c r="BO243" s="77">
        <v>7.8869477156387813E-2</v>
      </c>
      <c r="BP243" s="74"/>
      <c r="BQ243" s="77">
        <v>5.8149892326711035E-2</v>
      </c>
      <c r="BR243" s="77">
        <v>6.7790263436565065E-2</v>
      </c>
      <c r="BS243" s="77">
        <v>7.4592413067776045E-2</v>
      </c>
      <c r="BT243" s="74"/>
      <c r="BU243" s="77">
        <v>8.5565269471174488E-2</v>
      </c>
      <c r="BV243" s="77">
        <v>5.9712553798982909E-2</v>
      </c>
      <c r="BW243" s="77">
        <v>6.2548508010412326E-2</v>
      </c>
      <c r="BX243" s="77">
        <v>6.4240294849255197E-2</v>
      </c>
      <c r="BY243" s="74"/>
      <c r="BZ243" s="77">
        <v>7.5450374900858291E-2</v>
      </c>
      <c r="CA243" s="77">
        <v>6.4171946072050873E-2</v>
      </c>
      <c r="CB243" s="77">
        <v>6.8020844277073042E-2</v>
      </c>
      <c r="CC243" s="74"/>
      <c r="CD243" s="77">
        <v>7.2249022718858857E-2</v>
      </c>
      <c r="CE243" s="78">
        <v>9.592145967582244E-2</v>
      </c>
      <c r="CF243" s="78">
        <v>5.9992823705630256E-2</v>
      </c>
      <c r="CG243" s="74"/>
      <c r="CH243" s="78">
        <v>9.001536905534574E-2</v>
      </c>
      <c r="CI243" s="78">
        <v>5.02080983955559E-2</v>
      </c>
      <c r="CJ243" s="78">
        <v>5.1674510272228545E-2</v>
      </c>
      <c r="CK243" s="78">
        <v>9.0808333878477782E-2</v>
      </c>
      <c r="CL243" s="74"/>
      <c r="CM243" s="77">
        <v>9.4278442945547519E-2</v>
      </c>
      <c r="CN243" s="77">
        <v>7.7917584829030079E-2</v>
      </c>
      <c r="CO243" s="77">
        <v>0.12903934317886884</v>
      </c>
      <c r="CP243" s="74"/>
      <c r="CQ243" s="77">
        <v>6.9489492449256965E-2</v>
      </c>
      <c r="CR243" s="77">
        <v>6.4186395787180245E-2</v>
      </c>
      <c r="CS243" s="77">
        <v>7.0229134683990863E-2</v>
      </c>
      <c r="CT243" s="53">
        <v>6.5738737554971879E-2</v>
      </c>
    </row>
    <row r="244" spans="1:98">
      <c r="A244" s="76" t="s">
        <v>138</v>
      </c>
      <c r="B244" s="77">
        <v>5.0595966847085505E-2</v>
      </c>
      <c r="C244" s="74"/>
      <c r="D244" s="78">
        <v>9.3862519799610453E-2</v>
      </c>
      <c r="E244" s="77">
        <v>5.2354363884319265E-2</v>
      </c>
      <c r="F244" s="78">
        <v>4.7562680557835302E-2</v>
      </c>
      <c r="G244" s="74"/>
      <c r="H244" s="78">
        <v>9.3245359029395902E-2</v>
      </c>
      <c r="I244" s="77">
        <v>5.7929560584360031E-2</v>
      </c>
      <c r="J244" s="78">
        <v>4.5905531230411453E-2</v>
      </c>
      <c r="K244" s="74"/>
      <c r="L244" s="77">
        <v>4.4281118149712854E-2</v>
      </c>
      <c r="M244" s="77">
        <v>5.7651955756984438E-2</v>
      </c>
      <c r="N244" s="74"/>
      <c r="O244" s="77">
        <v>5.4872942451662132E-2</v>
      </c>
      <c r="P244" s="77">
        <v>3.9095540165075757E-2</v>
      </c>
      <c r="Q244" s="77">
        <v>6.1460617313402528E-2</v>
      </c>
      <c r="R244" s="74"/>
      <c r="S244" s="77">
        <v>4.8526947174379498E-2</v>
      </c>
      <c r="T244" s="77">
        <v>5.4115825434795116E-2</v>
      </c>
      <c r="U244" s="77">
        <v>4.9898452308350202E-2</v>
      </c>
      <c r="V244" s="77">
        <v>5.9468757571453298E-2</v>
      </c>
      <c r="W244" s="74"/>
      <c r="X244" s="77">
        <v>5.6481324508345497E-2</v>
      </c>
      <c r="Y244" s="77">
        <v>6.6044440241646921E-2</v>
      </c>
      <c r="Z244" s="77">
        <v>3.9987512165344255E-2</v>
      </c>
      <c r="AA244" s="77">
        <v>5.6585133771946579E-2</v>
      </c>
      <c r="AB244" s="74"/>
      <c r="AC244" s="77">
        <v>5.6965152096929608E-2</v>
      </c>
      <c r="AD244" s="78">
        <v>9.0489195301672626E-2</v>
      </c>
      <c r="AE244" s="78">
        <v>3.7595767477937476E-2</v>
      </c>
      <c r="AF244" s="78">
        <v>7.7975062435032633E-2</v>
      </c>
      <c r="AG244" s="78">
        <v>4.0997022599278357E-2</v>
      </c>
      <c r="AH244" s="74"/>
      <c r="AI244" s="77">
        <v>6.2000627107602096E-2</v>
      </c>
      <c r="AJ244" s="77">
        <v>6.4702562561362434E-2</v>
      </c>
      <c r="AK244" s="77">
        <v>4.1280014720821663E-2</v>
      </c>
      <c r="AL244" s="77">
        <v>4.6638623650605143E-2</v>
      </c>
      <c r="AM244" s="74"/>
      <c r="AN244" s="77">
        <v>6.0649052435389851E-2</v>
      </c>
      <c r="AO244" s="77">
        <v>5.1442920587777628E-2</v>
      </c>
      <c r="AP244" s="77">
        <v>4.2438751890530382E-2</v>
      </c>
      <c r="AQ244" s="74"/>
      <c r="AR244" s="77">
        <v>5.2969714647223519E-2</v>
      </c>
      <c r="AS244" s="77">
        <v>5.4408688688507234E-2</v>
      </c>
      <c r="AT244" s="77">
        <v>4.1858283053469628E-2</v>
      </c>
      <c r="AU244" s="74"/>
      <c r="AV244" s="77">
        <v>5.1850955740444349E-2</v>
      </c>
      <c r="AW244" s="77">
        <v>4.7371756821140136E-2</v>
      </c>
      <c r="AX244" s="77">
        <v>5.1367989965995058E-2</v>
      </c>
      <c r="AY244" s="74"/>
      <c r="AZ244" s="77">
        <v>5.8695514230106709E-2</v>
      </c>
      <c r="BA244" s="77">
        <v>5.2525326421532584E-2</v>
      </c>
      <c r="BB244" s="77">
        <v>3.5310940257504919E-2</v>
      </c>
      <c r="BC244" s="74"/>
      <c r="BD244" s="77">
        <v>5.0300220587540044E-2</v>
      </c>
      <c r="BE244" s="77">
        <v>5.6198936424930838E-2</v>
      </c>
      <c r="BF244" s="77">
        <v>4.7323337800777132E-2</v>
      </c>
      <c r="BG244" s="74"/>
      <c r="BH244" s="78">
        <v>7.5608030992150896E-2</v>
      </c>
      <c r="BI244" s="78">
        <v>4.0661946730492816E-2</v>
      </c>
      <c r="BJ244" s="78">
        <v>3.8051853090796867E-2</v>
      </c>
      <c r="BK244" s="74"/>
      <c r="BL244" s="77">
        <v>5.1942664401408212E-2</v>
      </c>
      <c r="BM244" s="77">
        <v>6.1603377656347359E-2</v>
      </c>
      <c r="BN244" s="77">
        <v>4.3242019670025132E-2</v>
      </c>
      <c r="BO244" s="77">
        <v>4.1501102824241867E-2</v>
      </c>
      <c r="BP244" s="74"/>
      <c r="BQ244" s="77">
        <v>4.6884428591184496E-2</v>
      </c>
      <c r="BR244" s="77">
        <v>5.5610929096026551E-2</v>
      </c>
      <c r="BS244" s="77">
        <v>4.2975117569123471E-2</v>
      </c>
      <c r="BT244" s="74"/>
      <c r="BU244" s="78">
        <v>5.8920960579287564E-2</v>
      </c>
      <c r="BV244" s="78">
        <v>2.9268475518376861E-2</v>
      </c>
      <c r="BW244" s="78">
        <v>9.4658200832771003E-2</v>
      </c>
      <c r="BX244" s="78">
        <v>6.2701845745408533E-2</v>
      </c>
      <c r="BY244" s="74"/>
      <c r="BZ244" s="78">
        <v>8.4947181441722905E-2</v>
      </c>
      <c r="CA244" s="78">
        <v>4.4474261365418995E-2</v>
      </c>
      <c r="CB244" s="78">
        <v>4.5608002081118683E-2</v>
      </c>
      <c r="CC244" s="74"/>
      <c r="CD244" s="77">
        <v>6.9298112338231049E-2</v>
      </c>
      <c r="CE244" s="77">
        <v>6.3437593104992376E-2</v>
      </c>
      <c r="CF244" s="77">
        <v>4.3324013032776706E-2</v>
      </c>
      <c r="CG244" s="74"/>
      <c r="CH244" s="77">
        <v>5.9841799956238097E-2</v>
      </c>
      <c r="CI244" s="77">
        <v>5.2226908294373001E-2</v>
      </c>
      <c r="CJ244" s="77">
        <v>4.8619075049602917E-2</v>
      </c>
      <c r="CK244" s="77">
        <v>2.7663086897971732E-2</v>
      </c>
      <c r="CL244" s="74"/>
      <c r="CM244" s="77">
        <v>5.2385484298723584E-2</v>
      </c>
      <c r="CN244" s="77">
        <v>7.0113566045781256E-2</v>
      </c>
      <c r="CO244" s="77">
        <v>4.92431297958087E-2</v>
      </c>
      <c r="CP244" s="74"/>
      <c r="CQ244" s="77">
        <v>4.4516274917798013E-2</v>
      </c>
      <c r="CR244" s="78">
        <v>4.1472305772937944E-2</v>
      </c>
      <c r="CS244" s="78">
        <v>7.2427465073012398E-2</v>
      </c>
      <c r="CT244" s="53">
        <v>4.714956255907804E-2</v>
      </c>
    </row>
    <row r="245" spans="1:98">
      <c r="A245" s="76" t="s">
        <v>139</v>
      </c>
      <c r="B245" s="77">
        <v>5.760064954829227E-2</v>
      </c>
      <c r="C245" s="74"/>
      <c r="D245" s="77">
        <v>7.804281104989734E-2</v>
      </c>
      <c r="E245" s="77">
        <v>8.2880740294427865E-2</v>
      </c>
      <c r="F245" s="77">
        <v>5.3515570104246436E-2</v>
      </c>
      <c r="G245" s="74"/>
      <c r="H245" s="77">
        <v>7.4052970987196376E-2</v>
      </c>
      <c r="I245" s="77">
        <v>6.2545246791207501E-2</v>
      </c>
      <c r="J245" s="77">
        <v>5.5436193068085032E-2</v>
      </c>
      <c r="K245" s="74"/>
      <c r="L245" s="78">
        <v>3.9890595439856603E-2</v>
      </c>
      <c r="M245" s="78">
        <v>7.7389238534567847E-2</v>
      </c>
      <c r="N245" s="74"/>
      <c r="O245" s="78">
        <v>4.2848798696901114E-2</v>
      </c>
      <c r="P245" s="77">
        <v>6.0076458367041403E-2</v>
      </c>
      <c r="Q245" s="78">
        <v>8.0596285042473431E-2</v>
      </c>
      <c r="R245" s="74"/>
      <c r="S245" s="77">
        <v>5.1071036852869789E-2</v>
      </c>
      <c r="T245" s="77">
        <v>4.6657347325930271E-2</v>
      </c>
      <c r="U245" s="77">
        <v>7.7608505052826723E-2</v>
      </c>
      <c r="V245" s="77">
        <v>6.2272561344561758E-2</v>
      </c>
      <c r="W245" s="74"/>
      <c r="X245" s="77">
        <v>6.8748949595776238E-2</v>
      </c>
      <c r="Y245" s="77">
        <v>4.9489480099482556E-2</v>
      </c>
      <c r="Z245" s="78">
        <v>4.8344173874687979E-2</v>
      </c>
      <c r="AA245" s="78">
        <v>8.0752111457534748E-2</v>
      </c>
      <c r="AB245" s="74"/>
      <c r="AC245" s="78">
        <v>8.0891918431833937E-2</v>
      </c>
      <c r="AD245" s="77">
        <v>7.3501340892646719E-2</v>
      </c>
      <c r="AE245" s="78">
        <v>4.0527702350131797E-2</v>
      </c>
      <c r="AF245" s="78">
        <v>9.2718332906147921E-2</v>
      </c>
      <c r="AG245" s="77">
        <v>5.6374989513641408E-2</v>
      </c>
      <c r="AH245" s="74"/>
      <c r="AI245" s="77">
        <v>5.6178764486911198E-2</v>
      </c>
      <c r="AJ245" s="78">
        <v>7.5214334477430894E-2</v>
      </c>
      <c r="AK245" s="78">
        <v>4.2786251184359948E-2</v>
      </c>
      <c r="AL245" s="78">
        <v>7.0696624950817813E-2</v>
      </c>
      <c r="AM245" s="74"/>
      <c r="AN245" s="77">
        <v>6.722793375147805E-2</v>
      </c>
      <c r="AO245" s="77">
        <v>4.8054032766959839E-2</v>
      </c>
      <c r="AP245" s="77">
        <v>6.3837271661253206E-2</v>
      </c>
      <c r="AQ245" s="74"/>
      <c r="AR245" s="77">
        <v>5.3367941714034701E-2</v>
      </c>
      <c r="AS245" s="77">
        <v>5.425622677364772E-2</v>
      </c>
      <c r="AT245" s="77">
        <v>6.7914181205415078E-2</v>
      </c>
      <c r="AU245" s="74"/>
      <c r="AV245" s="78">
        <v>4.0727871230106356E-2</v>
      </c>
      <c r="AW245" s="78">
        <v>7.2109106925621391E-2</v>
      </c>
      <c r="AX245" s="78">
        <v>6.878717662648591E-2</v>
      </c>
      <c r="AY245" s="74"/>
      <c r="AZ245" s="77">
        <v>5.4379184241996961E-2</v>
      </c>
      <c r="BA245" s="77">
        <v>5.7770701579618125E-2</v>
      </c>
      <c r="BB245" s="77">
        <v>6.2553164448456003E-2</v>
      </c>
      <c r="BC245" s="74"/>
      <c r="BD245" s="78">
        <v>4.935372019765099E-2</v>
      </c>
      <c r="BE245" s="78">
        <v>9.3913793680370394E-2</v>
      </c>
      <c r="BF245" s="77">
        <v>6.8191229722620289E-2</v>
      </c>
      <c r="BG245" s="74"/>
      <c r="BH245" s="77">
        <v>5.9993843351665514E-2</v>
      </c>
      <c r="BI245" s="78">
        <v>4.3384081201201456E-2</v>
      </c>
      <c r="BJ245" s="78">
        <v>7.1541522060538265E-2</v>
      </c>
      <c r="BK245" s="74"/>
      <c r="BL245" s="77">
        <v>5.0517762201080937E-2</v>
      </c>
      <c r="BM245" s="77">
        <v>6.1612042626030629E-2</v>
      </c>
      <c r="BN245" s="77">
        <v>6.0462968463027449E-2</v>
      </c>
      <c r="BO245" s="77">
        <v>5.4751580545555033E-2</v>
      </c>
      <c r="BP245" s="74"/>
      <c r="BQ245" s="77">
        <v>6.407705804333548E-2</v>
      </c>
      <c r="BR245" s="77">
        <v>4.8088389672746167E-2</v>
      </c>
      <c r="BS245" s="77">
        <v>7.2717863157938448E-2</v>
      </c>
      <c r="BT245" s="74"/>
      <c r="BU245" s="77">
        <v>6.1207603671723072E-2</v>
      </c>
      <c r="BV245" s="78">
        <v>4.1601737816889056E-2</v>
      </c>
      <c r="BW245" s="78">
        <v>8.0508339371575463E-2</v>
      </c>
      <c r="BX245" s="78">
        <v>7.2669279471885784E-2</v>
      </c>
      <c r="BY245" s="74"/>
      <c r="BZ245" s="77">
        <v>6.9027165989129724E-2</v>
      </c>
      <c r="CA245" s="77">
        <v>5.3248583257136731E-2</v>
      </c>
      <c r="CB245" s="77">
        <v>6.1230725531552121E-2</v>
      </c>
      <c r="CC245" s="74"/>
      <c r="CD245" s="77">
        <v>5.8181483922467421E-2</v>
      </c>
      <c r="CE245" s="78">
        <v>8.6174098902455268E-2</v>
      </c>
      <c r="CF245" s="78">
        <v>5.217204766689057E-2</v>
      </c>
      <c r="CG245" s="74"/>
      <c r="CH245" s="77">
        <v>6.6071720494193631E-2</v>
      </c>
      <c r="CI245" s="78">
        <v>4.238166831112132E-2</v>
      </c>
      <c r="CJ245" s="78">
        <v>7.9141178762866735E-2</v>
      </c>
      <c r="CK245" s="77">
        <v>5.5593224353647934E-2</v>
      </c>
      <c r="CL245" s="74"/>
      <c r="CM245" s="77">
        <v>8.88282779954392E-2</v>
      </c>
      <c r="CN245" s="77">
        <v>4.5369693089498717E-2</v>
      </c>
      <c r="CO245" s="77">
        <v>4.2036612925501073E-2</v>
      </c>
      <c r="CP245" s="74"/>
      <c r="CQ245" s="77">
        <v>6.4357087219360828E-2</v>
      </c>
      <c r="CR245" s="77">
        <v>5.3826552468832396E-2</v>
      </c>
      <c r="CS245" s="77">
        <v>5.7006266363370806E-2</v>
      </c>
      <c r="CT245" s="53">
        <v>5.8881418995240214E-2</v>
      </c>
    </row>
    <row r="246" spans="1:98">
      <c r="A246" s="76" t="s">
        <v>140</v>
      </c>
      <c r="B246" s="77">
        <v>7.0991739429659612E-2</v>
      </c>
      <c r="C246" s="74"/>
      <c r="D246" s="77">
        <v>9.9914344541938399E-2</v>
      </c>
      <c r="E246" s="78">
        <v>0.13439003836916902</v>
      </c>
      <c r="F246" s="78">
        <v>6.2214938594833714E-2</v>
      </c>
      <c r="G246" s="74"/>
      <c r="H246" s="77">
        <v>7.3432125429244557E-2</v>
      </c>
      <c r="I246" s="77">
        <v>9.928314267308691E-2</v>
      </c>
      <c r="J246" s="77">
        <v>6.6045326542852958E-2</v>
      </c>
      <c r="K246" s="74"/>
      <c r="L246" s="78">
        <v>5.7323612588044345E-2</v>
      </c>
      <c r="M246" s="78">
        <v>8.6264021638677801E-2</v>
      </c>
      <c r="N246" s="74"/>
      <c r="O246" s="77">
        <v>6.3326135646649018E-2</v>
      </c>
      <c r="P246" s="77">
        <v>7.0367819086060324E-2</v>
      </c>
      <c r="Q246" s="77">
        <v>8.6047351170811498E-2</v>
      </c>
      <c r="R246" s="74"/>
      <c r="S246" s="77">
        <v>7.1740533118421212E-2</v>
      </c>
      <c r="T246" s="77">
        <v>6.5030817564346657E-2</v>
      </c>
      <c r="U246" s="77">
        <v>6.793323451454289E-2</v>
      </c>
      <c r="V246" s="77">
        <v>8.7001259674505074E-2</v>
      </c>
      <c r="W246" s="74"/>
      <c r="X246" s="77">
        <v>7.2386591937853614E-2</v>
      </c>
      <c r="Y246" s="77">
        <v>7.9923397882299574E-2</v>
      </c>
      <c r="Z246" s="77">
        <v>6.1270263180314505E-2</v>
      </c>
      <c r="AA246" s="77">
        <v>8.6740167041691879E-2</v>
      </c>
      <c r="AB246" s="74"/>
      <c r="AC246" s="77">
        <v>0.10016981565205317</v>
      </c>
      <c r="AD246" s="77">
        <v>7.8042686182413043E-2</v>
      </c>
      <c r="AE246" s="77">
        <v>6.1427736763763272E-2</v>
      </c>
      <c r="AF246" s="77">
        <v>7.1234902036141565E-2</v>
      </c>
      <c r="AG246" s="77">
        <v>7.8555400544962975E-2</v>
      </c>
      <c r="AH246" s="74"/>
      <c r="AI246" s="77">
        <v>8.404994071725197E-2</v>
      </c>
      <c r="AJ246" s="77">
        <v>8.8948634820800176E-2</v>
      </c>
      <c r="AK246" s="77">
        <v>5.5477307205408888E-2</v>
      </c>
      <c r="AL246" s="77">
        <v>7.2970200348589115E-2</v>
      </c>
      <c r="AM246" s="74"/>
      <c r="AN246" s="77">
        <v>8.9141618119695135E-2</v>
      </c>
      <c r="AO246" s="77">
        <v>6.3525460565274555E-2</v>
      </c>
      <c r="AP246" s="77">
        <v>6.8465261831543625E-2</v>
      </c>
      <c r="AQ246" s="74"/>
      <c r="AR246" s="77">
        <v>7.7302729696393416E-2</v>
      </c>
      <c r="AS246" s="77">
        <v>6.1749862159389754E-2</v>
      </c>
      <c r="AT246" s="77">
        <v>7.7309742379194107E-2</v>
      </c>
      <c r="AU246" s="74"/>
      <c r="AV246" s="77">
        <v>6.4469260839163572E-2</v>
      </c>
      <c r="AW246" s="77">
        <v>8.8012264884708619E-2</v>
      </c>
      <c r="AX246" s="77">
        <v>6.6782283019425279E-2</v>
      </c>
      <c r="AY246" s="74"/>
      <c r="AZ246" s="77">
        <v>5.8195637498735249E-2</v>
      </c>
      <c r="BA246" s="77">
        <v>8.5881998568085219E-2</v>
      </c>
      <c r="BB246" s="77">
        <v>7.3576475943088609E-2</v>
      </c>
      <c r="BC246" s="74"/>
      <c r="BD246" s="78">
        <v>6.3659522110190589E-2</v>
      </c>
      <c r="BE246" s="77">
        <v>7.2933974907926996E-2</v>
      </c>
      <c r="BF246" s="78">
        <v>0.10617682831706769</v>
      </c>
      <c r="BG246" s="74"/>
      <c r="BH246" s="77">
        <v>6.550380314236523E-2</v>
      </c>
      <c r="BI246" s="77">
        <v>6.7046792339032643E-2</v>
      </c>
      <c r="BJ246" s="77">
        <v>8.0734308244632166E-2</v>
      </c>
      <c r="BK246" s="74"/>
      <c r="BL246" s="78">
        <v>8.2113665304873115E-2</v>
      </c>
      <c r="BM246" s="78">
        <v>4.9757850067958881E-2</v>
      </c>
      <c r="BN246" s="77">
        <v>7.8824583001860835E-2</v>
      </c>
      <c r="BO246" s="77">
        <v>8.1960559792579435E-2</v>
      </c>
      <c r="BP246" s="74"/>
      <c r="BQ246" s="78">
        <v>9.4338720607377621E-2</v>
      </c>
      <c r="BR246" s="78">
        <v>5.6314042375479233E-2</v>
      </c>
      <c r="BS246" s="77">
        <v>7.8627436553892691E-2</v>
      </c>
      <c r="BT246" s="74"/>
      <c r="BU246" s="77">
        <v>8.4639805015914837E-2</v>
      </c>
      <c r="BV246" s="77">
        <v>6.5636265635528823E-2</v>
      </c>
      <c r="BW246" s="77">
        <v>8.6491155991194016E-2</v>
      </c>
      <c r="BX246" s="77">
        <v>6.2593870560989168E-2</v>
      </c>
      <c r="BY246" s="74"/>
      <c r="BZ246" s="77">
        <v>8.9801347195451853E-2</v>
      </c>
      <c r="CA246" s="77">
        <v>6.057906862199245E-2</v>
      </c>
      <c r="CB246" s="77">
        <v>8.4387194958225983E-2</v>
      </c>
      <c r="CC246" s="74"/>
      <c r="CD246" s="77">
        <v>8.318643024923271E-2</v>
      </c>
      <c r="CE246" s="77">
        <v>7.1875224747666444E-2</v>
      </c>
      <c r="CF246" s="77">
        <v>6.7633165545675417E-2</v>
      </c>
      <c r="CG246" s="74"/>
      <c r="CH246" s="78">
        <v>8.5467672135391207E-2</v>
      </c>
      <c r="CI246" s="78">
        <v>5.1863438289842523E-2</v>
      </c>
      <c r="CJ246" s="77">
        <v>7.0927409945231376E-2</v>
      </c>
      <c r="CK246" s="78">
        <v>0.10027091890065927</v>
      </c>
      <c r="CL246" s="74"/>
      <c r="CM246" s="77">
        <v>8.1491161609772753E-2</v>
      </c>
      <c r="CN246" s="77">
        <v>9.1411941194762744E-2</v>
      </c>
      <c r="CO246" s="77">
        <v>7.7346271658309595E-2</v>
      </c>
      <c r="CP246" s="74"/>
      <c r="CQ246" s="77">
        <v>7.41598155222781E-2</v>
      </c>
      <c r="CR246" s="77">
        <v>6.9467689007896211E-2</v>
      </c>
      <c r="CS246" s="77">
        <v>5.7896052318189499E-2</v>
      </c>
      <c r="CT246" s="53">
        <v>8.1158926285348723E-2</v>
      </c>
    </row>
    <row r="247" spans="1:98">
      <c r="A247" s="76" t="s">
        <v>141</v>
      </c>
      <c r="B247" s="77">
        <v>8.0581677491517553E-2</v>
      </c>
      <c r="C247" s="74"/>
      <c r="D247" s="77">
        <v>0.11392260876693833</v>
      </c>
      <c r="E247" s="77">
        <v>5.977774177363538E-2</v>
      </c>
      <c r="F247" s="77">
        <v>8.0647760168639934E-2</v>
      </c>
      <c r="G247" s="74"/>
      <c r="H247" s="77">
        <v>7.8911828647720755E-2</v>
      </c>
      <c r="I247" s="77">
        <v>6.3810230899086426E-2</v>
      </c>
      <c r="J247" s="77">
        <v>8.3532066034915586E-2</v>
      </c>
      <c r="K247" s="74"/>
      <c r="L247" s="77">
        <v>7.077671775339904E-2</v>
      </c>
      <c r="M247" s="77">
        <v>9.153739321641749E-2</v>
      </c>
      <c r="N247" s="74"/>
      <c r="O247" s="77">
        <v>7.6443001791798665E-2</v>
      </c>
      <c r="P247" s="77">
        <v>8.431554009878546E-2</v>
      </c>
      <c r="Q247" s="77">
        <v>8.2091551548007236E-2</v>
      </c>
      <c r="R247" s="74"/>
      <c r="S247" s="77">
        <v>7.8423614240229908E-2</v>
      </c>
      <c r="T247" s="77">
        <v>7.499034876917049E-2</v>
      </c>
      <c r="U247" s="77">
        <v>8.3519290021332737E-2</v>
      </c>
      <c r="V247" s="77">
        <v>9.7087761082325724E-2</v>
      </c>
      <c r="W247" s="74"/>
      <c r="X247" s="77">
        <v>8.4094669568019559E-2</v>
      </c>
      <c r="Y247" s="77">
        <v>8.107229131794795E-2</v>
      </c>
      <c r="Z247" s="77">
        <v>8.0091568634459445E-2</v>
      </c>
      <c r="AA247" s="77">
        <v>7.7591697249050559E-2</v>
      </c>
      <c r="AB247" s="74"/>
      <c r="AC247" s="77">
        <v>8.8080887560873275E-2</v>
      </c>
      <c r="AD247" s="77">
        <v>8.496524593076904E-2</v>
      </c>
      <c r="AE247" s="77">
        <v>7.5512070375599941E-2</v>
      </c>
      <c r="AF247" s="77">
        <v>9.6627006617590619E-2</v>
      </c>
      <c r="AG247" s="77">
        <v>7.4754227922479877E-2</v>
      </c>
      <c r="AH247" s="74"/>
      <c r="AI247" s="77">
        <v>7.5973565362538895E-2</v>
      </c>
      <c r="AJ247" s="77">
        <v>6.8052757778884823E-2</v>
      </c>
      <c r="AK247" s="77">
        <v>8.1606277419103229E-2</v>
      </c>
      <c r="AL247" s="77">
        <v>9.1033831573294685E-2</v>
      </c>
      <c r="AM247" s="74"/>
      <c r="AN247" s="77">
        <v>9.3423559286844371E-2</v>
      </c>
      <c r="AO247" s="77">
        <v>7.361382942994768E-2</v>
      </c>
      <c r="AP247" s="77">
        <v>8.1079621838106311E-2</v>
      </c>
      <c r="AQ247" s="74"/>
      <c r="AR247" s="77">
        <v>9.2411720986360607E-2</v>
      </c>
      <c r="AS247" s="77">
        <v>7.2719242946906487E-2</v>
      </c>
      <c r="AT247" s="77">
        <v>7.7997802996143353E-2</v>
      </c>
      <c r="AU247" s="74"/>
      <c r="AV247" s="77">
        <v>8.1599590945101788E-2</v>
      </c>
      <c r="AW247" s="78">
        <v>5.8072968779987799E-2</v>
      </c>
      <c r="AX247" s="78">
        <v>9.6084107338554561E-2</v>
      </c>
      <c r="AY247" s="74"/>
      <c r="AZ247" s="77">
        <v>6.9506689758718918E-2</v>
      </c>
      <c r="BA247" s="77">
        <v>8.9356121963605498E-2</v>
      </c>
      <c r="BB247" s="77">
        <v>8.776295551755095E-2</v>
      </c>
      <c r="BC247" s="74"/>
      <c r="BD247" s="77">
        <v>7.970269926127356E-2</v>
      </c>
      <c r="BE247" s="77">
        <v>6.4375885956754419E-2</v>
      </c>
      <c r="BF247" s="77">
        <v>9.8760231937561033E-2</v>
      </c>
      <c r="BG247" s="74"/>
      <c r="BH247" s="77">
        <v>8.372734876080043E-2</v>
      </c>
      <c r="BI247" s="77">
        <v>6.8034758542507373E-2</v>
      </c>
      <c r="BJ247" s="77">
        <v>9.1898422898619533E-2</v>
      </c>
      <c r="BK247" s="74"/>
      <c r="BL247" s="77">
        <v>8.9244371275403717E-2</v>
      </c>
      <c r="BM247" s="77">
        <v>7.3255532886357749E-2</v>
      </c>
      <c r="BN247" s="77">
        <v>8.0766656839149173E-2</v>
      </c>
      <c r="BO247" s="77">
        <v>8.2493472449610653E-2</v>
      </c>
      <c r="BP247" s="74"/>
      <c r="BQ247" s="77">
        <v>9.3906552033300769E-2</v>
      </c>
      <c r="BR247" s="77">
        <v>6.7543593392025703E-2</v>
      </c>
      <c r="BS247" s="77">
        <v>9.6075948037906533E-2</v>
      </c>
      <c r="BT247" s="74"/>
      <c r="BU247" s="77">
        <v>8.7911098614070329E-2</v>
      </c>
      <c r="BV247" s="77">
        <v>6.8748656631835534E-2</v>
      </c>
      <c r="BW247" s="77">
        <v>0.10228419708142884</v>
      </c>
      <c r="BX247" s="77">
        <v>8.601502402091396E-2</v>
      </c>
      <c r="BY247" s="74"/>
      <c r="BZ247" s="77">
        <v>6.5090033345926404E-2</v>
      </c>
      <c r="CA247" s="77">
        <v>7.6215395110656753E-2</v>
      </c>
      <c r="CB247" s="77">
        <v>9.9109533035689923E-2</v>
      </c>
      <c r="CC247" s="74"/>
      <c r="CD247" s="77">
        <v>0.10316244675056267</v>
      </c>
      <c r="CE247" s="77">
        <v>9.1156053914093552E-2</v>
      </c>
      <c r="CF247" s="77">
        <v>7.2712063551523626E-2</v>
      </c>
      <c r="CG247" s="74"/>
      <c r="CH247" s="77">
        <v>7.3554901883144425E-2</v>
      </c>
      <c r="CI247" s="78">
        <v>6.357752099678228E-2</v>
      </c>
      <c r="CJ247" s="78">
        <v>0.11109078342154459</v>
      </c>
      <c r="CK247" s="78">
        <v>0.10555823633805274</v>
      </c>
      <c r="CL247" s="74"/>
      <c r="CM247" s="77">
        <v>7.7237300541626225E-2</v>
      </c>
      <c r="CN247" s="77">
        <v>5.6922996156491532E-2</v>
      </c>
      <c r="CO247" s="77">
        <v>0.13999978424806514</v>
      </c>
      <c r="CP247" s="74"/>
      <c r="CQ247" s="77">
        <v>8.9376730349861017E-2</v>
      </c>
      <c r="CR247" s="77">
        <v>8.2704430730376838E-2</v>
      </c>
      <c r="CS247" s="77">
        <v>6.1516458236579953E-2</v>
      </c>
      <c r="CT247" s="53">
        <v>8.839403367772615E-2</v>
      </c>
    </row>
    <row r="248" spans="1:98">
      <c r="A248" s="76" t="s">
        <v>142</v>
      </c>
      <c r="B248" s="77">
        <v>8.1281061046025768E-2</v>
      </c>
      <c r="C248" s="74"/>
      <c r="D248" s="77">
        <v>7.1345344932534555E-2</v>
      </c>
      <c r="E248" s="77">
        <v>4.8025862796319388E-2</v>
      </c>
      <c r="F248" s="77">
        <v>8.5540916019001406E-2</v>
      </c>
      <c r="G248" s="74"/>
      <c r="H248" s="77">
        <v>7.1287189794032049E-2</v>
      </c>
      <c r="I248" s="77">
        <v>7.1231956556703835E-2</v>
      </c>
      <c r="J248" s="77">
        <v>8.3778378120958383E-2</v>
      </c>
      <c r="K248" s="74"/>
      <c r="L248" s="77">
        <v>7.693002606645033E-2</v>
      </c>
      <c r="M248" s="77">
        <v>8.6142753864611135E-2</v>
      </c>
      <c r="N248" s="74"/>
      <c r="O248" s="78">
        <v>9.3505639517169642E-2</v>
      </c>
      <c r="P248" s="78">
        <v>6.0407895201298918E-2</v>
      </c>
      <c r="Q248" s="78">
        <v>9.2827376727599331E-2</v>
      </c>
      <c r="R248" s="74"/>
      <c r="S248" s="77">
        <v>7.9834868670578471E-2</v>
      </c>
      <c r="T248" s="77">
        <v>9.0938923923452444E-2</v>
      </c>
      <c r="U248" s="77">
        <v>7.7477282281051121E-2</v>
      </c>
      <c r="V248" s="77">
        <v>8.3257809071544148E-2</v>
      </c>
      <c r="W248" s="74"/>
      <c r="X248" s="77">
        <v>9.3119466882374005E-2</v>
      </c>
      <c r="Y248" s="77">
        <v>8.49801077112846E-2</v>
      </c>
      <c r="Z248" s="77">
        <v>7.9470359281501646E-2</v>
      </c>
      <c r="AA248" s="77">
        <v>6.9336105038876578E-2</v>
      </c>
      <c r="AB248" s="74"/>
      <c r="AC248" s="77">
        <v>9.5552285675093343E-2</v>
      </c>
      <c r="AD248" s="77">
        <v>6.1480253097058332E-2</v>
      </c>
      <c r="AE248" s="77">
        <v>7.8171111432801768E-2</v>
      </c>
      <c r="AF248" s="77">
        <v>8.330038236930333E-2</v>
      </c>
      <c r="AG248" s="77">
        <v>9.1238741515383415E-2</v>
      </c>
      <c r="AH248" s="74"/>
      <c r="AI248" s="77">
        <v>8.3128009341761733E-2</v>
      </c>
      <c r="AJ248" s="77">
        <v>8.165592417529248E-2</v>
      </c>
      <c r="AK248" s="77">
        <v>6.8849372265193887E-2</v>
      </c>
      <c r="AL248" s="77">
        <v>9.9247652199158279E-2</v>
      </c>
      <c r="AM248" s="74"/>
      <c r="AN248" s="77">
        <v>8.3562194420380209E-2</v>
      </c>
      <c r="AO248" s="77">
        <v>7.9069369713062512E-2</v>
      </c>
      <c r="AP248" s="77">
        <v>8.2690533979396547E-2</v>
      </c>
      <c r="AQ248" s="74"/>
      <c r="AR248" s="77">
        <v>9.0780107140232172E-2</v>
      </c>
      <c r="AS248" s="77">
        <v>7.0380697019414629E-2</v>
      </c>
      <c r="AT248" s="77">
        <v>8.6200804647699913E-2</v>
      </c>
      <c r="AU248" s="74"/>
      <c r="AV248" s="77">
        <v>8.6854882924975424E-2</v>
      </c>
      <c r="AW248" s="77">
        <v>8.842999296170477E-2</v>
      </c>
      <c r="AX248" s="77">
        <v>6.8655744454304585E-2</v>
      </c>
      <c r="AY248" s="74"/>
      <c r="AZ248" s="77">
        <v>8.2377152399635556E-2</v>
      </c>
      <c r="BA248" s="77">
        <v>8.1787684089237297E-2</v>
      </c>
      <c r="BB248" s="77">
        <v>7.8917432670813234E-2</v>
      </c>
      <c r="BC248" s="74"/>
      <c r="BD248" s="77">
        <v>8.1779241335023733E-2</v>
      </c>
      <c r="BE248" s="77">
        <v>9.5920699934557346E-2</v>
      </c>
      <c r="BF248" s="77">
        <v>6.6345569707561808E-2</v>
      </c>
      <c r="BG248" s="74"/>
      <c r="BH248" s="77">
        <v>8.7439147903700415E-2</v>
      </c>
      <c r="BI248" s="77">
        <v>8.0125198233774175E-2</v>
      </c>
      <c r="BJ248" s="77">
        <v>7.6720380315304398E-2</v>
      </c>
      <c r="BK248" s="74"/>
      <c r="BL248" s="78">
        <v>0.11325270514010109</v>
      </c>
      <c r="BM248" s="78">
        <v>6.2420332901700425E-2</v>
      </c>
      <c r="BN248" s="77">
        <v>7.9662010184973667E-2</v>
      </c>
      <c r="BO248" s="77">
        <v>7.7863051212986395E-2</v>
      </c>
      <c r="BP248" s="74"/>
      <c r="BQ248" s="77">
        <v>7.5308358831293193E-2</v>
      </c>
      <c r="BR248" s="77">
        <v>8.3838916042018694E-2</v>
      </c>
      <c r="BS248" s="77">
        <v>8.2187684119273588E-2</v>
      </c>
      <c r="BT248" s="74"/>
      <c r="BU248" s="77">
        <v>7.567345560826666E-2</v>
      </c>
      <c r="BV248" s="77">
        <v>8.8025313550055009E-2</v>
      </c>
      <c r="BW248" s="77">
        <v>8.2059014007575676E-2</v>
      </c>
      <c r="BX248" s="77">
        <v>7.4536203801376197E-2</v>
      </c>
      <c r="BY248" s="74"/>
      <c r="BZ248" s="77">
        <v>7.5399316379542614E-2</v>
      </c>
      <c r="CA248" s="77">
        <v>8.399718485579899E-2</v>
      </c>
      <c r="CB248" s="77">
        <v>7.8325482914339092E-2</v>
      </c>
      <c r="CC248" s="74"/>
      <c r="CD248" s="77">
        <v>8.0941487942430376E-2</v>
      </c>
      <c r="CE248" s="77">
        <v>6.4386846205568893E-2</v>
      </c>
      <c r="CF248" s="77">
        <v>8.4489744411531259E-2</v>
      </c>
      <c r="CG248" s="74"/>
      <c r="CH248" s="77">
        <v>7.0127786131497755E-2</v>
      </c>
      <c r="CI248" s="77">
        <v>8.1292048751475138E-2</v>
      </c>
      <c r="CJ248" s="77">
        <v>8.8498026207028277E-2</v>
      </c>
      <c r="CK248" s="77">
        <v>9.5402066623262977E-2</v>
      </c>
      <c r="CL248" s="74"/>
      <c r="CM248" s="77">
        <v>7.4164005511448486E-2</v>
      </c>
      <c r="CN248" s="77">
        <v>7.1922899662228507E-2</v>
      </c>
      <c r="CO248" s="77">
        <v>3.691485868953906E-2</v>
      </c>
      <c r="CP248" s="74"/>
      <c r="CQ248" s="77">
        <v>7.9523856426632789E-2</v>
      </c>
      <c r="CR248" s="77">
        <v>8.0051663128267517E-2</v>
      </c>
      <c r="CS248" s="77">
        <v>8.5217054447440835E-2</v>
      </c>
      <c r="CT248" s="53">
        <v>8.0527145756026874E-2</v>
      </c>
    </row>
    <row r="249" spans="1:98">
      <c r="A249" s="76" t="s">
        <v>143</v>
      </c>
      <c r="B249" s="77">
        <v>0.11901895283362923</v>
      </c>
      <c r="C249" s="74"/>
      <c r="D249" s="78">
        <v>5.8755855883457074E-2</v>
      </c>
      <c r="E249" s="77">
        <v>0.1049398078518073</v>
      </c>
      <c r="F249" s="78">
        <v>0.12450528505676098</v>
      </c>
      <c r="G249" s="74"/>
      <c r="H249" s="77">
        <v>8.9105195495291098E-2</v>
      </c>
      <c r="I249" s="77">
        <v>0.109448339431617</v>
      </c>
      <c r="J249" s="77">
        <v>0.12305178547066045</v>
      </c>
      <c r="K249" s="74"/>
      <c r="L249" s="77">
        <v>0.12742302935836489</v>
      </c>
      <c r="M249" s="77">
        <v>0.10962853453570012</v>
      </c>
      <c r="N249" s="74"/>
      <c r="O249" s="77">
        <v>0.13603052461190371</v>
      </c>
      <c r="P249" s="77">
        <v>0.10950829436051204</v>
      </c>
      <c r="Q249" s="77">
        <v>0.10332230078982474</v>
      </c>
      <c r="R249" s="74"/>
      <c r="S249" s="77">
        <v>0.11663026707212938</v>
      </c>
      <c r="T249" s="77">
        <v>0.12469067165389554</v>
      </c>
      <c r="U249" s="77">
        <v>0.12490459040455573</v>
      </c>
      <c r="V249" s="77">
        <v>0.10594463708950817</v>
      </c>
      <c r="W249" s="74"/>
      <c r="X249" s="77">
        <v>0.12079910874471542</v>
      </c>
      <c r="Y249" s="77">
        <v>0.12723426347250721</v>
      </c>
      <c r="Z249" s="77">
        <v>0.10670084682510929</v>
      </c>
      <c r="AA249" s="77">
        <v>0.14247349251754876</v>
      </c>
      <c r="AB249" s="74"/>
      <c r="AC249" s="77">
        <v>0.10279860396171331</v>
      </c>
      <c r="AD249" s="77">
        <v>0.1120684096986188</v>
      </c>
      <c r="AE249" s="78">
        <v>0.1139662434306072</v>
      </c>
      <c r="AF249" s="78">
        <v>0.10345338611843702</v>
      </c>
      <c r="AG249" s="78">
        <v>0.1653415562298314</v>
      </c>
      <c r="AH249" s="74"/>
      <c r="AI249" s="77">
        <v>0.12170774820179749</v>
      </c>
      <c r="AJ249" s="77">
        <v>0.11490379579000755</v>
      </c>
      <c r="AK249" s="78">
        <v>0.13816533043749782</v>
      </c>
      <c r="AL249" s="78">
        <v>8.9093633369870667E-2</v>
      </c>
      <c r="AM249" s="74"/>
      <c r="AN249" s="78">
        <v>9.0362422789908289E-2</v>
      </c>
      <c r="AO249" s="78">
        <v>0.13620680332404886</v>
      </c>
      <c r="AP249" s="77">
        <v>0.11568456179900861</v>
      </c>
      <c r="AQ249" s="74"/>
      <c r="AR249" s="77">
        <v>0.10481727559717359</v>
      </c>
      <c r="AS249" s="77">
        <v>0.13093144389456293</v>
      </c>
      <c r="AT249" s="77">
        <v>0.11834872883471174</v>
      </c>
      <c r="AU249" s="74"/>
      <c r="AV249" s="78">
        <v>9.7320291973926082E-2</v>
      </c>
      <c r="AW249" s="78">
        <v>0.15565040633920413</v>
      </c>
      <c r="AX249" s="77">
        <v>0.11996468613340945</v>
      </c>
      <c r="AY249" s="74"/>
      <c r="AZ249" s="77">
        <v>0.11458316769281447</v>
      </c>
      <c r="BA249" s="77">
        <v>0.12349870674244545</v>
      </c>
      <c r="BB249" s="77">
        <v>0.12073474264532134</v>
      </c>
      <c r="BC249" s="74"/>
      <c r="BD249" s="77">
        <v>0.11798498057549341</v>
      </c>
      <c r="BE249" s="77">
        <v>0.13621299548103755</v>
      </c>
      <c r="BF249" s="77">
        <v>0.10961112698392884</v>
      </c>
      <c r="BG249" s="74"/>
      <c r="BH249" s="77">
        <v>0.11211582413044463</v>
      </c>
      <c r="BI249" s="77">
        <v>0.13125823134979364</v>
      </c>
      <c r="BJ249" s="77">
        <v>0.11164105664476194</v>
      </c>
      <c r="BK249" s="74"/>
      <c r="BL249" s="77">
        <v>0.12088117352640911</v>
      </c>
      <c r="BM249" s="77">
        <v>0.13169444276318321</v>
      </c>
      <c r="BN249" s="77">
        <v>0.11411775367759192</v>
      </c>
      <c r="BO249" s="77">
        <v>0.10262534036617034</v>
      </c>
      <c r="BP249" s="74"/>
      <c r="BQ249" s="77">
        <v>0.10031035643839158</v>
      </c>
      <c r="BR249" s="77">
        <v>0.12733393286907782</v>
      </c>
      <c r="BS249" s="77">
        <v>0.12113515883185141</v>
      </c>
      <c r="BT249" s="74"/>
      <c r="BU249" s="78">
        <v>0.1310162128983712</v>
      </c>
      <c r="BV249" s="78">
        <v>0.12421437970291588</v>
      </c>
      <c r="BW249" s="78">
        <v>6.596086665403357E-2</v>
      </c>
      <c r="BX249" s="78">
        <v>0.11982720330020347</v>
      </c>
      <c r="BY249" s="74"/>
      <c r="BZ249" s="78">
        <v>7.6985089172322149E-2</v>
      </c>
      <c r="CA249" s="78">
        <v>0.13315425450309928</v>
      </c>
      <c r="CB249" s="77">
        <v>0.10994626740818969</v>
      </c>
      <c r="CC249" s="74"/>
      <c r="CD249" s="77">
        <v>0.11821054453307919</v>
      </c>
      <c r="CE249" s="77">
        <v>0.1309867679308144</v>
      </c>
      <c r="CF249" s="77">
        <v>0.11702079426439457</v>
      </c>
      <c r="CG249" s="74"/>
      <c r="CH249" s="77">
        <v>0.13057556659761152</v>
      </c>
      <c r="CI249" s="77">
        <v>0.11810253411628348</v>
      </c>
      <c r="CJ249" s="77">
        <v>0.12616361855256292</v>
      </c>
      <c r="CK249" s="77">
        <v>8.5557178818522664E-2</v>
      </c>
      <c r="CL249" s="74"/>
      <c r="CM249" s="77">
        <v>0.10626243115550144</v>
      </c>
      <c r="CN249" s="77">
        <v>0.16371521232731304</v>
      </c>
      <c r="CO249" s="77">
        <v>9.7890360342543337E-2</v>
      </c>
      <c r="CP249" s="74"/>
      <c r="CQ249" s="77">
        <v>0.10430578748855356</v>
      </c>
      <c r="CR249" s="77">
        <v>0.12678028054351598</v>
      </c>
      <c r="CS249" s="77">
        <v>0.12407681881717457</v>
      </c>
      <c r="CT249" s="53">
        <v>0.11385341056910474</v>
      </c>
    </row>
    <row r="250" spans="1:98">
      <c r="A250" s="76" t="s">
        <v>144</v>
      </c>
      <c r="B250" s="77">
        <v>0.12253980499557886</v>
      </c>
      <c r="C250" s="74"/>
      <c r="D250" s="77">
        <v>7.8085554630554471E-2</v>
      </c>
      <c r="E250" s="77">
        <v>0.10709755877045707</v>
      </c>
      <c r="F250" s="77">
        <v>0.12713536729513136</v>
      </c>
      <c r="G250" s="74"/>
      <c r="H250" s="77">
        <v>8.8230309845005656E-2</v>
      </c>
      <c r="I250" s="77">
        <v>0.112843605698684</v>
      </c>
      <c r="J250" s="77">
        <v>0.12695028176193865</v>
      </c>
      <c r="K250" s="74"/>
      <c r="L250" s="77">
        <v>0.13417846318100618</v>
      </c>
      <c r="M250" s="77">
        <v>0.1095351793872676</v>
      </c>
      <c r="N250" s="74"/>
      <c r="O250" s="77">
        <v>0.11926392233048883</v>
      </c>
      <c r="P250" s="77">
        <v>0.13239869096161325</v>
      </c>
      <c r="Q250" s="77">
        <v>0.11251046436061547</v>
      </c>
      <c r="R250" s="74"/>
      <c r="S250" s="77">
        <v>0.12786410648497334</v>
      </c>
      <c r="T250" s="77">
        <v>0.12877870234188765</v>
      </c>
      <c r="U250" s="77">
        <v>0.10274729426284417</v>
      </c>
      <c r="V250" s="77">
        <v>0.13450012848357709</v>
      </c>
      <c r="W250" s="74"/>
      <c r="X250" s="77">
        <v>0.11332284925238563</v>
      </c>
      <c r="Y250" s="77">
        <v>9.9674191931888576E-2</v>
      </c>
      <c r="Z250" s="77">
        <v>0.13338911418552007</v>
      </c>
      <c r="AA250" s="77">
        <v>0.12789097637932598</v>
      </c>
      <c r="AB250" s="74"/>
      <c r="AC250" s="77">
        <v>0.11408829872764817</v>
      </c>
      <c r="AD250" s="77">
        <v>9.2093941808369592E-2</v>
      </c>
      <c r="AE250" s="77">
        <v>0.12987628312938965</v>
      </c>
      <c r="AF250" s="77">
        <v>0.10651229877700033</v>
      </c>
      <c r="AG250" s="77">
        <v>0.13632152762439362</v>
      </c>
      <c r="AH250" s="74"/>
      <c r="AI250" s="77">
        <v>0.1041201195429097</v>
      </c>
      <c r="AJ250" s="77">
        <v>0.11448644038799824</v>
      </c>
      <c r="AK250" s="77">
        <v>0.13696887613560854</v>
      </c>
      <c r="AL250" s="77">
        <v>0.12020064593574391</v>
      </c>
      <c r="AM250" s="74"/>
      <c r="AN250" s="77">
        <v>0.11641780569698726</v>
      </c>
      <c r="AO250" s="77">
        <v>0.13748786990377665</v>
      </c>
      <c r="AP250" s="77">
        <v>0.10653340136194285</v>
      </c>
      <c r="AQ250" s="74"/>
      <c r="AR250" s="77">
        <v>0.12278149441851763</v>
      </c>
      <c r="AS250" s="77">
        <v>0.1346568508261157</v>
      </c>
      <c r="AT250" s="77">
        <v>0.10376599363154847</v>
      </c>
      <c r="AU250" s="74"/>
      <c r="AV250" s="77">
        <v>0.12280881571814099</v>
      </c>
      <c r="AW250" s="77">
        <v>0.1332393243934932</v>
      </c>
      <c r="AX250" s="77">
        <v>0.11418746637118969</v>
      </c>
      <c r="AY250" s="74"/>
      <c r="AZ250" s="77">
        <v>0.12129762230648043</v>
      </c>
      <c r="BA250" s="77">
        <v>0.12760464937548044</v>
      </c>
      <c r="BB250" s="77">
        <v>0.11843994019085452</v>
      </c>
      <c r="BC250" s="74"/>
      <c r="BD250" s="77">
        <v>0.12391189774675868</v>
      </c>
      <c r="BE250" s="77">
        <v>0.12384835088402718</v>
      </c>
      <c r="BF250" s="77">
        <v>0.11453559097437885</v>
      </c>
      <c r="BG250" s="74"/>
      <c r="BH250" s="77">
        <v>0.12113739689698963</v>
      </c>
      <c r="BI250" s="77">
        <v>0.12220575116357198</v>
      </c>
      <c r="BJ250" s="77">
        <v>0.12426013336912925</v>
      </c>
      <c r="BK250" s="74"/>
      <c r="BL250" s="77">
        <v>0.10852931408546676</v>
      </c>
      <c r="BM250" s="77">
        <v>0.12209346601063022</v>
      </c>
      <c r="BN250" s="77">
        <v>0.13803115173691108</v>
      </c>
      <c r="BO250" s="77">
        <v>0.1160214751639809</v>
      </c>
      <c r="BP250" s="74"/>
      <c r="BQ250" s="77">
        <v>0.12858772136249849</v>
      </c>
      <c r="BR250" s="77">
        <v>0.12046453161884463</v>
      </c>
      <c r="BS250" s="77">
        <v>0.12039180534029098</v>
      </c>
      <c r="BT250" s="74"/>
      <c r="BU250" s="77">
        <v>0.10911282289620619</v>
      </c>
      <c r="BV250" s="77">
        <v>0.14035581664894642</v>
      </c>
      <c r="BW250" s="77">
        <v>9.2395385262280846E-2</v>
      </c>
      <c r="BX250" s="77">
        <v>0.11545100824682895</v>
      </c>
      <c r="BY250" s="74"/>
      <c r="BZ250" s="77">
        <v>0.10004164332985736</v>
      </c>
      <c r="CA250" s="77">
        <v>0.12410397934418284</v>
      </c>
      <c r="CB250" s="77">
        <v>0.13139158345777041</v>
      </c>
      <c r="CC250" s="74"/>
      <c r="CD250" s="78">
        <v>9.512573434180413E-2</v>
      </c>
      <c r="CE250" s="77">
        <v>8.9068328070541325E-2</v>
      </c>
      <c r="CF250" s="78">
        <v>0.1359041129172919</v>
      </c>
      <c r="CG250" s="74"/>
      <c r="CH250" s="78">
        <v>0.10493301136940415</v>
      </c>
      <c r="CI250" s="78">
        <v>0.14501348071894349</v>
      </c>
      <c r="CJ250" s="78">
        <v>0.10053212289440458</v>
      </c>
      <c r="CK250" s="77">
        <v>0.1223074367297443</v>
      </c>
      <c r="CL250" s="74"/>
      <c r="CM250" s="77">
        <v>9.4134186591876876E-2</v>
      </c>
      <c r="CN250" s="77">
        <v>0.12441241695908666</v>
      </c>
      <c r="CO250" s="77">
        <v>6.5208035046689927E-2</v>
      </c>
      <c r="CP250" s="74"/>
      <c r="CQ250" s="77">
        <v>0.11666002713487039</v>
      </c>
      <c r="CR250" s="77">
        <v>0.12319228724973014</v>
      </c>
      <c r="CS250" s="77">
        <v>0.11958485403438905</v>
      </c>
      <c r="CT250" s="53">
        <v>0.12704739328517561</v>
      </c>
    </row>
    <row r="251" spans="1:98">
      <c r="A251" s="76" t="s">
        <v>145</v>
      </c>
      <c r="B251" s="77">
        <v>0.1245069361018652</v>
      </c>
      <c r="C251" s="74"/>
      <c r="D251" s="77">
        <v>8.7825436184026426E-2</v>
      </c>
      <c r="E251" s="77">
        <v>8.6030384373193006E-2</v>
      </c>
      <c r="F251" s="77">
        <v>0.13109029997009974</v>
      </c>
      <c r="G251" s="74"/>
      <c r="H251" s="77">
        <v>9.6009707290638388E-2</v>
      </c>
      <c r="I251" s="77">
        <v>9.7666117499028385E-2</v>
      </c>
      <c r="J251" s="77">
        <v>0.13132351414965274</v>
      </c>
      <c r="K251" s="74"/>
      <c r="L251" s="77">
        <v>0.13832764039522011</v>
      </c>
      <c r="M251" s="77">
        <v>0.10906416923692674</v>
      </c>
      <c r="N251" s="74"/>
      <c r="O251" s="77">
        <v>0.11807669585196134</v>
      </c>
      <c r="P251" s="77">
        <v>0.12415625730423428</v>
      </c>
      <c r="Q251" s="77">
        <v>0.13685544971041472</v>
      </c>
      <c r="R251" s="74"/>
      <c r="S251" s="77">
        <v>0.12523632499895354</v>
      </c>
      <c r="T251" s="77">
        <v>0.12315190605060385</v>
      </c>
      <c r="U251" s="77">
        <v>0.12628758392118528</v>
      </c>
      <c r="V251" s="77">
        <v>0.11698393564315693</v>
      </c>
      <c r="W251" s="74"/>
      <c r="X251" s="77">
        <v>0.10926902879807537</v>
      </c>
      <c r="Y251" s="77">
        <v>0.12083113380316257</v>
      </c>
      <c r="Z251" s="77">
        <v>0.1304180605870516</v>
      </c>
      <c r="AA251" s="77">
        <v>0.12856855683603888</v>
      </c>
      <c r="AB251" s="74"/>
      <c r="AC251" s="77">
        <v>0.11828459325495205</v>
      </c>
      <c r="AD251" s="77">
        <v>0.10603757852587402</v>
      </c>
      <c r="AE251" s="77">
        <v>0.13659361291097658</v>
      </c>
      <c r="AF251" s="77">
        <v>0.10502410457076612</v>
      </c>
      <c r="AG251" s="77">
        <v>0.11744808383497275</v>
      </c>
      <c r="AH251" s="74"/>
      <c r="AI251" s="77">
        <v>0.11861390501936925</v>
      </c>
      <c r="AJ251" s="77">
        <v>0.11101761898791997</v>
      </c>
      <c r="AK251" s="77">
        <v>0.13609964573590719</v>
      </c>
      <c r="AL251" s="77">
        <v>0.11987246661010964</v>
      </c>
      <c r="AM251" s="74"/>
      <c r="AN251" s="77">
        <v>0.12567991479827448</v>
      </c>
      <c r="AO251" s="77">
        <v>0.12905446489085401</v>
      </c>
      <c r="AP251" s="77">
        <v>0.1175213008049612</v>
      </c>
      <c r="AQ251" s="74"/>
      <c r="AR251" s="77">
        <v>0.11801549368565142</v>
      </c>
      <c r="AS251" s="77">
        <v>0.12813185712073441</v>
      </c>
      <c r="AT251" s="77">
        <v>0.1269759630729283</v>
      </c>
      <c r="AU251" s="74"/>
      <c r="AV251" s="77">
        <v>0.13210840841448637</v>
      </c>
      <c r="AW251" s="77">
        <v>0.11626274634421473</v>
      </c>
      <c r="AX251" s="77">
        <v>0.12074435763315336</v>
      </c>
      <c r="AY251" s="74"/>
      <c r="AZ251" s="77">
        <v>0.12123064765584657</v>
      </c>
      <c r="BA251" s="77">
        <v>0.13496545911550331</v>
      </c>
      <c r="BB251" s="77">
        <v>0.11717963380230988</v>
      </c>
      <c r="BC251" s="74"/>
      <c r="BD251" s="78">
        <v>0.13474081274326263</v>
      </c>
      <c r="BE251" s="77">
        <v>0.10571139386371058</v>
      </c>
      <c r="BF251" s="78">
        <v>8.9057681901186E-2</v>
      </c>
      <c r="BG251" s="74"/>
      <c r="BH251" s="77">
        <v>0.13329294458028051</v>
      </c>
      <c r="BI251" s="77">
        <v>0.11204280015475532</v>
      </c>
      <c r="BJ251" s="77">
        <v>0.1303436447024898</v>
      </c>
      <c r="BK251" s="74"/>
      <c r="BL251" s="77">
        <v>0.12035361175787165</v>
      </c>
      <c r="BM251" s="77">
        <v>0.13111233941115105</v>
      </c>
      <c r="BN251" s="77">
        <v>0.1102712935825948</v>
      </c>
      <c r="BO251" s="77">
        <v>0.14027406475424337</v>
      </c>
      <c r="BP251" s="74"/>
      <c r="BQ251" s="77">
        <v>0.14185147104620477</v>
      </c>
      <c r="BR251" s="77">
        <v>0.12429508964635196</v>
      </c>
      <c r="BS251" s="77">
        <v>0.10463323174763543</v>
      </c>
      <c r="BT251" s="74"/>
      <c r="BU251" s="78">
        <v>0.10211662312003657</v>
      </c>
      <c r="BV251" s="78">
        <v>0.14636013048398022</v>
      </c>
      <c r="BW251" s="77">
        <v>9.9422821086897345E-2</v>
      </c>
      <c r="BX251" s="77">
        <v>0.11643498567310888</v>
      </c>
      <c r="BY251" s="74"/>
      <c r="BZ251" s="77">
        <v>0.15311858776095028</v>
      </c>
      <c r="CA251" s="77">
        <v>0.12526045681225459</v>
      </c>
      <c r="CB251" s="77">
        <v>0.10698534485982175</v>
      </c>
      <c r="CC251" s="74"/>
      <c r="CD251" s="78">
        <v>0.14706395841654091</v>
      </c>
      <c r="CE251" s="78">
        <v>9.0690957569998093E-2</v>
      </c>
      <c r="CF251" s="77">
        <v>0.1248407144389574</v>
      </c>
      <c r="CG251" s="74"/>
      <c r="CH251" s="77">
        <v>0.11096933624856817</v>
      </c>
      <c r="CI251" s="77">
        <v>0.12688523000437157</v>
      </c>
      <c r="CJ251" s="77">
        <v>0.13848675114746989</v>
      </c>
      <c r="CK251" s="77">
        <v>0.12628470218001214</v>
      </c>
      <c r="CL251" s="74"/>
      <c r="CM251" s="77">
        <v>0.11230600163771061</v>
      </c>
      <c r="CN251" s="77">
        <v>9.6324461644069728E-2</v>
      </c>
      <c r="CO251" s="77">
        <v>0.18066976606761123</v>
      </c>
      <c r="CP251" s="74"/>
      <c r="CQ251" s="77">
        <v>0.1379428979481287</v>
      </c>
      <c r="CR251" s="77">
        <v>0.13030689323232439</v>
      </c>
      <c r="CS251" s="77">
        <v>0.12620874890437797</v>
      </c>
      <c r="CT251" s="53">
        <v>0.10989694043783459</v>
      </c>
    </row>
    <row r="252" spans="1:98">
      <c r="A252" s="76" t="s">
        <v>146</v>
      </c>
      <c r="B252" s="77">
        <v>0.1201355053778701</v>
      </c>
      <c r="C252" s="74"/>
      <c r="D252" s="77">
        <v>0.13847975364520027</v>
      </c>
      <c r="E252" s="77">
        <v>0.11386468552212073</v>
      </c>
      <c r="F252" s="77">
        <v>0.11961048815366186</v>
      </c>
      <c r="G252" s="74"/>
      <c r="H252" s="77">
        <v>9.1901659710826727E-2</v>
      </c>
      <c r="I252" s="77">
        <v>0.15916323324415438</v>
      </c>
      <c r="J252" s="77">
        <v>0.11587527474102881</v>
      </c>
      <c r="K252" s="74"/>
      <c r="L252" s="77">
        <v>0.13383465046850052</v>
      </c>
      <c r="M252" s="77">
        <v>0.1048285644728908</v>
      </c>
      <c r="N252" s="74"/>
      <c r="O252" s="77">
        <v>0.11305661858317979</v>
      </c>
      <c r="P252" s="77">
        <v>0.13263761636518859</v>
      </c>
      <c r="Q252" s="77">
        <v>0.11277448058308175</v>
      </c>
      <c r="R252" s="74"/>
      <c r="S252" s="77">
        <v>0.12191450391975391</v>
      </c>
      <c r="T252" s="77">
        <v>0.1072157540386663</v>
      </c>
      <c r="U252" s="77">
        <v>0.13277618632588903</v>
      </c>
      <c r="V252" s="77">
        <v>9.5786843951463169E-2</v>
      </c>
      <c r="W252" s="74"/>
      <c r="X252" s="78">
        <v>0.11092952933717559</v>
      </c>
      <c r="Y252" s="77">
        <v>0.10639390080533807</v>
      </c>
      <c r="Z252" s="78">
        <v>0.14934489618601832</v>
      </c>
      <c r="AA252" s="78">
        <v>6.3431260635610082E-2</v>
      </c>
      <c r="AB252" s="74"/>
      <c r="AC252" s="78">
        <v>8.2936620507634548E-2</v>
      </c>
      <c r="AD252" s="78">
        <v>0.17990060175137654</v>
      </c>
      <c r="AE252" s="78">
        <v>0.13685051617070185</v>
      </c>
      <c r="AF252" s="78">
        <v>0.11399565284858559</v>
      </c>
      <c r="AG252" s="78">
        <v>6.1835854127144221E-2</v>
      </c>
      <c r="AH252" s="74"/>
      <c r="AI252" s="77">
        <v>0.10851321918090386</v>
      </c>
      <c r="AJ252" s="77">
        <v>0.12105202751882511</v>
      </c>
      <c r="AK252" s="77">
        <v>0.12919724809209021</v>
      </c>
      <c r="AL252" s="77">
        <v>0.11477306064051043</v>
      </c>
      <c r="AM252" s="74"/>
      <c r="AN252" s="77">
        <v>0.12107597965097258</v>
      </c>
      <c r="AO252" s="77">
        <v>0.11286580030415468</v>
      </c>
      <c r="AP252" s="77">
        <v>0.12933989159511911</v>
      </c>
      <c r="AQ252" s="74"/>
      <c r="AR252" s="77">
        <v>0.11618521417344228</v>
      </c>
      <c r="AS252" s="77">
        <v>0.12817326552049485</v>
      </c>
      <c r="AT252" s="77">
        <v>0.1127455771813803</v>
      </c>
      <c r="AU252" s="74"/>
      <c r="AV252" s="78">
        <v>0.13860292956859815</v>
      </c>
      <c r="AW252" s="78">
        <v>8.164150617673567E-2</v>
      </c>
      <c r="AX252" s="78">
        <v>0.12480255966500139</v>
      </c>
      <c r="AY252" s="74"/>
      <c r="AZ252" s="77">
        <v>0.12930568179336768</v>
      </c>
      <c r="BA252" s="77">
        <v>0.10694957846096477</v>
      </c>
      <c r="BB252" s="77">
        <v>0.12130641539595392</v>
      </c>
      <c r="BC252" s="74"/>
      <c r="BD252" s="77">
        <v>0.12636454885572887</v>
      </c>
      <c r="BE252" s="77">
        <v>9.6345224844304161E-2</v>
      </c>
      <c r="BF252" s="77">
        <v>0.10904697170653051</v>
      </c>
      <c r="BG252" s="74"/>
      <c r="BH252" s="78">
        <v>8.0758546197914963E-2</v>
      </c>
      <c r="BI252" s="78">
        <v>0.15263435219133634</v>
      </c>
      <c r="BJ252" s="78">
        <v>0.12064144985354296</v>
      </c>
      <c r="BK252" s="74"/>
      <c r="BL252" s="78">
        <v>9.7145169803154685E-2</v>
      </c>
      <c r="BM252" s="78">
        <v>0.10789999713171174</v>
      </c>
      <c r="BN252" s="78">
        <v>0.15474315524779575</v>
      </c>
      <c r="BO252" s="77">
        <v>0.1149198886975583</v>
      </c>
      <c r="BP252" s="74"/>
      <c r="BQ252" s="77">
        <v>0.10063956847585466</v>
      </c>
      <c r="BR252" s="77">
        <v>0.12361648804676863</v>
      </c>
      <c r="BS252" s="77">
        <v>0.13472638278643942</v>
      </c>
      <c r="BT252" s="74"/>
      <c r="BU252" s="77">
        <v>0.10804682959737817</v>
      </c>
      <c r="BV252" s="77">
        <v>0.11924115770028619</v>
      </c>
      <c r="BW252" s="77">
        <v>0.11899972627350465</v>
      </c>
      <c r="BX252" s="77">
        <v>0.13229040268112718</v>
      </c>
      <c r="BY252" s="74"/>
      <c r="BZ252" s="78">
        <v>8.2132829155620646E-2</v>
      </c>
      <c r="CA252" s="77">
        <v>0.12402983875717737</v>
      </c>
      <c r="CB252" s="78">
        <v>0.13222734946335132</v>
      </c>
      <c r="CC252" s="74"/>
      <c r="CD252" s="78">
        <v>8.7860083860971327E-2</v>
      </c>
      <c r="CE252" s="77">
        <v>0.12158243477260913</v>
      </c>
      <c r="CF252" s="78">
        <v>0.12832558474413591</v>
      </c>
      <c r="CG252" s="74"/>
      <c r="CH252" s="77">
        <v>0.11172836467317192</v>
      </c>
      <c r="CI252" s="77">
        <v>0.13539622512959518</v>
      </c>
      <c r="CJ252" s="77">
        <v>0.10088145075079381</v>
      </c>
      <c r="CK252" s="77">
        <v>0.11846688337966094</v>
      </c>
      <c r="CL252" s="74"/>
      <c r="CM252" s="77">
        <v>0.11970967390084032</v>
      </c>
      <c r="CN252" s="77">
        <v>0.1050441820680527</v>
      </c>
      <c r="CO252" s="77">
        <v>0.10024553435781475</v>
      </c>
      <c r="CP252" s="74"/>
      <c r="CQ252" s="77">
        <v>0.1372312885376154</v>
      </c>
      <c r="CR252" s="77">
        <v>0.12326758379915823</v>
      </c>
      <c r="CS252" s="77">
        <v>0.11065454454073098</v>
      </c>
      <c r="CT252" s="53">
        <v>0.11525981139337169</v>
      </c>
    </row>
    <row r="253" spans="1:98">
      <c r="A253" s="76" t="s">
        <v>147</v>
      </c>
      <c r="B253" s="77">
        <v>0.10594891281083757</v>
      </c>
      <c r="C253" s="74"/>
      <c r="D253" s="77">
        <v>9.5672196843454793E-2</v>
      </c>
      <c r="E253" s="77">
        <v>0.11617801998609134</v>
      </c>
      <c r="F253" s="77">
        <v>0.1055145598124561</v>
      </c>
      <c r="G253" s="74"/>
      <c r="H253" s="78">
        <v>0.14790957173675506</v>
      </c>
      <c r="I253" s="78">
        <v>7.3789299856468468E-2</v>
      </c>
      <c r="J253" s="77">
        <v>0.10794292473878282</v>
      </c>
      <c r="K253" s="74"/>
      <c r="L253" s="78">
        <v>0.13039690069036405</v>
      </c>
      <c r="M253" s="78">
        <v>7.8631594595591922E-2</v>
      </c>
      <c r="N253" s="74"/>
      <c r="O253" s="78">
        <v>0.11991931623220944</v>
      </c>
      <c r="P253" s="78">
        <v>0.11817603496930629</v>
      </c>
      <c r="Q253" s="78">
        <v>6.0478801020923963E-2</v>
      </c>
      <c r="R253" s="74"/>
      <c r="S253" s="78">
        <v>0.12017944939292662</v>
      </c>
      <c r="T253" s="78">
        <v>0.12468016301245631</v>
      </c>
      <c r="U253" s="78">
        <v>7.7427656218776481E-2</v>
      </c>
      <c r="V253" s="78">
        <v>6.0461240505123977E-2</v>
      </c>
      <c r="W253" s="74"/>
      <c r="X253" s="77">
        <v>8.781527756912888E-2</v>
      </c>
      <c r="Y253" s="78">
        <v>0.11165075586894083</v>
      </c>
      <c r="Z253" s="78">
        <v>0.12589955434807418</v>
      </c>
      <c r="AA253" s="78">
        <v>6.2992522756473879E-2</v>
      </c>
      <c r="AB253" s="74"/>
      <c r="AC253" s="77">
        <v>9.3182473152011835E-2</v>
      </c>
      <c r="AD253" s="78">
        <v>5.0565271579945614E-2</v>
      </c>
      <c r="AE253" s="78">
        <v>0.13900402703944328</v>
      </c>
      <c r="AF253" s="78">
        <v>7.9704564848329842E-2</v>
      </c>
      <c r="AG253" s="78">
        <v>6.1211050565145274E-2</v>
      </c>
      <c r="AH253" s="74"/>
      <c r="AI253" s="77">
        <v>0.11147398388581477</v>
      </c>
      <c r="AJ253" s="78">
        <v>7.1761924676878419E-2</v>
      </c>
      <c r="AK253" s="78">
        <v>0.1297340243351042</v>
      </c>
      <c r="AL253" s="78">
        <v>8.6129739874997696E-2</v>
      </c>
      <c r="AM253" s="74"/>
      <c r="AN253" s="77">
        <v>8.4131574078302726E-2</v>
      </c>
      <c r="AO253" s="77">
        <v>0.10768746384949296</v>
      </c>
      <c r="AP253" s="77">
        <v>0.11880077096241658</v>
      </c>
      <c r="AQ253" s="74"/>
      <c r="AR253" s="77">
        <v>9.3808331489405386E-2</v>
      </c>
      <c r="AS253" s="77">
        <v>0.11302152263488799</v>
      </c>
      <c r="AT253" s="77">
        <v>0.11011964128244904</v>
      </c>
      <c r="AU253" s="74"/>
      <c r="AV253" s="77">
        <v>0.11834802797879729</v>
      </c>
      <c r="AW253" s="77">
        <v>8.8235094662312191E-2</v>
      </c>
      <c r="AX253" s="77">
        <v>0.10300192679222296</v>
      </c>
      <c r="AY253" s="74"/>
      <c r="AZ253" s="78">
        <v>0.12440969493955192</v>
      </c>
      <c r="BA253" s="78">
        <v>8.8530495602580611E-2</v>
      </c>
      <c r="BB253" s="77">
        <v>9.7335190815729569E-2</v>
      </c>
      <c r="BC253" s="74"/>
      <c r="BD253" s="77">
        <v>0.11268585984512784</v>
      </c>
      <c r="BE253" s="77">
        <v>8.4892432177039387E-2</v>
      </c>
      <c r="BF253" s="77">
        <v>8.9987149325821705E-2</v>
      </c>
      <c r="BG253" s="74"/>
      <c r="BH253" s="78">
        <v>0.10746908629706418</v>
      </c>
      <c r="BI253" s="78">
        <v>0.13368877147598157</v>
      </c>
      <c r="BJ253" s="78">
        <v>7.2836752389526568E-2</v>
      </c>
      <c r="BK253" s="74"/>
      <c r="BL253" s="77">
        <v>9.7221537481042564E-2</v>
      </c>
      <c r="BM253" s="77">
        <v>0.12418823106186662</v>
      </c>
      <c r="BN253" s="77">
        <v>9.0742450321032786E-2</v>
      </c>
      <c r="BO253" s="77">
        <v>0.10871998703668623</v>
      </c>
      <c r="BP253" s="74"/>
      <c r="BQ253" s="77">
        <v>9.5945872243848623E-2</v>
      </c>
      <c r="BR253" s="78">
        <v>0.12510382380409732</v>
      </c>
      <c r="BS253" s="78">
        <v>7.1936958787870695E-2</v>
      </c>
      <c r="BT253" s="74"/>
      <c r="BU253" s="77">
        <v>9.5789318527570153E-2</v>
      </c>
      <c r="BV253" s="77">
        <v>0.11683551251220425</v>
      </c>
      <c r="BW253" s="77">
        <v>0.11467178542832643</v>
      </c>
      <c r="BX253" s="77">
        <v>9.3239881648901762E-2</v>
      </c>
      <c r="BY253" s="74"/>
      <c r="BZ253" s="77">
        <v>0.12800643132861747</v>
      </c>
      <c r="CA253" s="77">
        <v>0.11076503130022745</v>
      </c>
      <c r="CB253" s="77">
        <v>8.2767672012866958E-2</v>
      </c>
      <c r="CC253" s="74"/>
      <c r="CD253" s="77">
        <v>8.4720694925821335E-2</v>
      </c>
      <c r="CE253" s="77">
        <v>9.4720235105437769E-2</v>
      </c>
      <c r="CF253" s="77">
        <v>0.11358493572118904</v>
      </c>
      <c r="CG253" s="74"/>
      <c r="CH253" s="77">
        <v>9.6714471455433326E-2</v>
      </c>
      <c r="CI253" s="78">
        <v>0.13305284699165684</v>
      </c>
      <c r="CJ253" s="78">
        <v>8.3985072996266036E-2</v>
      </c>
      <c r="CK253" s="78">
        <v>7.2087931899987329E-2</v>
      </c>
      <c r="CL253" s="74"/>
      <c r="CM253" s="77">
        <v>9.9203033811512228E-2</v>
      </c>
      <c r="CN253" s="77">
        <v>9.6845046023684683E-2</v>
      </c>
      <c r="CO253" s="77">
        <v>8.1406303689247811E-2</v>
      </c>
      <c r="CP253" s="74"/>
      <c r="CQ253" s="77">
        <v>8.2436742005644298E-2</v>
      </c>
      <c r="CR253" s="77">
        <v>0.10474391827977937</v>
      </c>
      <c r="CS253" s="77">
        <v>0.11518260258074337</v>
      </c>
      <c r="CT253" s="53">
        <v>0.11209261948612084</v>
      </c>
    </row>
    <row r="254" spans="1:98" ht="24">
      <c r="A254" s="64" t="s">
        <v>155</v>
      </c>
      <c r="B254" s="66"/>
      <c r="C254" s="59"/>
      <c r="D254" s="70"/>
      <c r="E254" s="65"/>
      <c r="F254" s="66"/>
      <c r="G254" s="59"/>
      <c r="H254" s="70"/>
      <c r="I254" s="65"/>
      <c r="J254" s="66"/>
      <c r="K254" s="59"/>
      <c r="L254" s="67"/>
      <c r="M254" s="69"/>
      <c r="N254" s="59"/>
      <c r="O254" s="67"/>
      <c r="P254" s="68"/>
      <c r="Q254" s="69"/>
      <c r="R254" s="59"/>
      <c r="S254" s="70"/>
      <c r="T254" s="65"/>
      <c r="U254" s="65"/>
      <c r="V254" s="66"/>
      <c r="W254" s="59"/>
      <c r="X254" s="67"/>
      <c r="Y254" s="68"/>
      <c r="Z254" s="68"/>
      <c r="AA254" s="69"/>
      <c r="AB254" s="59"/>
      <c r="AC254" s="67"/>
      <c r="AD254" s="68"/>
      <c r="AE254" s="68"/>
      <c r="AF254" s="68"/>
      <c r="AG254" s="69"/>
      <c r="AH254" s="59"/>
      <c r="AI254" s="70"/>
      <c r="AJ254" s="65"/>
      <c r="AK254" s="65"/>
      <c r="AL254" s="66"/>
      <c r="AM254" s="59"/>
      <c r="AN254" s="70"/>
      <c r="AO254" s="65"/>
      <c r="AP254" s="66"/>
      <c r="AQ254" s="59"/>
      <c r="AR254" s="70"/>
      <c r="AS254" s="65"/>
      <c r="AT254" s="66"/>
      <c r="AU254" s="59"/>
      <c r="AV254" s="67"/>
      <c r="AW254" s="68"/>
      <c r="AX254" s="69"/>
      <c r="AY254" s="59"/>
      <c r="AZ254" s="70"/>
      <c r="BA254" s="65"/>
      <c r="BB254" s="66"/>
      <c r="BC254" s="59"/>
      <c r="BD254" s="70"/>
      <c r="BE254" s="65"/>
      <c r="BF254" s="66"/>
      <c r="BG254" s="59"/>
      <c r="BH254" s="70"/>
      <c r="BI254" s="65"/>
      <c r="BJ254" s="66"/>
      <c r="BK254" s="59"/>
      <c r="BL254" s="67"/>
      <c r="BM254" s="68"/>
      <c r="BN254" s="68"/>
      <c r="BO254" s="69"/>
      <c r="BP254" s="59"/>
      <c r="BQ254" s="70"/>
      <c r="BR254" s="65"/>
      <c r="BS254" s="66"/>
      <c r="BT254" s="59"/>
      <c r="BU254" s="67"/>
      <c r="BV254" s="68"/>
      <c r="BW254" s="68"/>
      <c r="BX254" s="69"/>
      <c r="BY254" s="59"/>
      <c r="BZ254" s="70"/>
      <c r="CA254" s="65"/>
      <c r="CB254" s="66"/>
      <c r="CC254" s="59"/>
      <c r="CD254" s="67"/>
      <c r="CE254" s="68"/>
      <c r="CF254" s="69"/>
      <c r="CG254" s="59"/>
      <c r="CH254" s="70"/>
      <c r="CI254" s="65"/>
      <c r="CJ254" s="65"/>
      <c r="CK254" s="66"/>
      <c r="CL254" s="59"/>
      <c r="CM254" s="70"/>
      <c r="CN254" s="65"/>
      <c r="CO254" s="66"/>
      <c r="CP254" s="59"/>
      <c r="CQ254" s="70"/>
      <c r="CR254" s="65"/>
      <c r="CS254" s="65"/>
      <c r="CT254" s="49"/>
    </row>
    <row r="255" spans="1:98">
      <c r="A255" s="72" t="s">
        <v>105</v>
      </c>
      <c r="B255" s="73">
        <v>1800.0000000000059</v>
      </c>
      <c r="C255" s="74"/>
      <c r="D255" s="73">
        <v>100.71639837303289</v>
      </c>
      <c r="E255" s="73">
        <v>166.28024280416724</v>
      </c>
      <c r="F255" s="73">
        <v>1533.0033588228052</v>
      </c>
      <c r="G255" s="74"/>
      <c r="H255" s="73">
        <v>116.90488871092751</v>
      </c>
      <c r="I255" s="73">
        <v>241.8928567089317</v>
      </c>
      <c r="J255" s="73">
        <v>1441.2022545801458</v>
      </c>
      <c r="K255" s="74"/>
      <c r="L255" s="73">
        <v>949.88664217343421</v>
      </c>
      <c r="M255" s="73">
        <v>850.11335782656181</v>
      </c>
      <c r="N255" s="74"/>
      <c r="O255" s="73">
        <v>739.6474184594498</v>
      </c>
      <c r="P255" s="73">
        <v>656.55101642841146</v>
      </c>
      <c r="Q255" s="73">
        <v>403.80156511213823</v>
      </c>
      <c r="R255" s="74"/>
      <c r="S255" s="73">
        <v>946.16707618578062</v>
      </c>
      <c r="T255" s="73">
        <v>281.64667962239201</v>
      </c>
      <c r="U255" s="73">
        <v>429.51681025235217</v>
      </c>
      <c r="V255" s="73">
        <v>142.669433939474</v>
      </c>
      <c r="W255" s="74"/>
      <c r="X255" s="73">
        <v>323.87455978891461</v>
      </c>
      <c r="Y255" s="73">
        <v>337.82970808978791</v>
      </c>
      <c r="Z255" s="73">
        <v>840.03084050567679</v>
      </c>
      <c r="AA255" s="73">
        <v>298.26489161561796</v>
      </c>
      <c r="AB255" s="74"/>
      <c r="AC255" s="73">
        <v>188.72397053412448</v>
      </c>
      <c r="AD255" s="73">
        <v>157.60383443624096</v>
      </c>
      <c r="AE255" s="73">
        <v>917.54352289799249</v>
      </c>
      <c r="AF255" s="73">
        <v>259.21261109728977</v>
      </c>
      <c r="AG255" s="73">
        <v>276.91606103434918</v>
      </c>
      <c r="AH255" s="74"/>
      <c r="AI255" s="73">
        <v>366.02701099349673</v>
      </c>
      <c r="AJ255" s="73">
        <v>291.09788498390907</v>
      </c>
      <c r="AK255" s="73">
        <v>701.31351535726776</v>
      </c>
      <c r="AL255" s="73">
        <v>441.56158866532536</v>
      </c>
      <c r="AM255" s="74"/>
      <c r="AN255" s="73">
        <v>410.96396850033381</v>
      </c>
      <c r="AO255" s="73">
        <v>799.54183271814418</v>
      </c>
      <c r="AP255" s="73">
        <v>589.49419878152059</v>
      </c>
      <c r="AQ255" s="74"/>
      <c r="AR255" s="73">
        <v>590.23257414304692</v>
      </c>
      <c r="AS255" s="73">
        <v>730.61399154416722</v>
      </c>
      <c r="AT255" s="73">
        <v>479.15343431278495</v>
      </c>
      <c r="AU255" s="74"/>
      <c r="AV255" s="73">
        <v>769.79675074366071</v>
      </c>
      <c r="AW255" s="73">
        <v>440.77185541491127</v>
      </c>
      <c r="AX255" s="73">
        <v>589.43139384142739</v>
      </c>
      <c r="AY255" s="74"/>
      <c r="AZ255" s="73">
        <v>757.69999184978519</v>
      </c>
      <c r="BA255" s="73">
        <v>568.97505722636208</v>
      </c>
      <c r="BB255" s="73">
        <v>473.32495092385273</v>
      </c>
      <c r="BC255" s="74"/>
      <c r="BD255" s="73">
        <v>1315.6840885763586</v>
      </c>
      <c r="BE255" s="73">
        <v>222.41823350170864</v>
      </c>
      <c r="BF255" s="73">
        <v>261.89767792193567</v>
      </c>
      <c r="BG255" s="74"/>
      <c r="BH255" s="73">
        <v>555.1022287574873</v>
      </c>
      <c r="BI255" s="73">
        <v>663.53431858763713</v>
      </c>
      <c r="BJ255" s="73">
        <v>581.3634526548758</v>
      </c>
      <c r="BK255" s="74"/>
      <c r="BL255" s="73">
        <v>394.47420530657223</v>
      </c>
      <c r="BM255" s="73">
        <v>565.18231846573667</v>
      </c>
      <c r="BN255" s="73">
        <v>511.44214148905081</v>
      </c>
      <c r="BO255" s="73">
        <v>328.90133473863995</v>
      </c>
      <c r="BP255" s="74"/>
      <c r="BQ255" s="73">
        <v>463.38609656047799</v>
      </c>
      <c r="BR255" s="73">
        <v>942.24326630934138</v>
      </c>
      <c r="BS255" s="73">
        <v>394.37063713017881</v>
      </c>
      <c r="BT255" s="74"/>
      <c r="BU255" s="73">
        <v>393.31250704443778</v>
      </c>
      <c r="BV255" s="73">
        <v>771.22501386615329</v>
      </c>
      <c r="BW255" s="73">
        <v>171.51952431694588</v>
      </c>
      <c r="BX255" s="73">
        <v>463.94295477246254</v>
      </c>
      <c r="BY255" s="74"/>
      <c r="BZ255" s="73">
        <v>259.11431147773885</v>
      </c>
      <c r="CA255" s="73">
        <v>1071.6804808689612</v>
      </c>
      <c r="CB255" s="73">
        <v>469.20520765330383</v>
      </c>
      <c r="CC255" s="74"/>
      <c r="CD255" s="73">
        <v>326.0271026001659</v>
      </c>
      <c r="CE255" s="73">
        <v>229.75802964751446</v>
      </c>
      <c r="CF255" s="73">
        <v>1244.2148677523232</v>
      </c>
      <c r="CG255" s="74"/>
      <c r="CH255" s="73">
        <v>506.32307395505359</v>
      </c>
      <c r="CI255" s="73">
        <v>729.38868422245969</v>
      </c>
      <c r="CJ255" s="73">
        <v>337.36350573757943</v>
      </c>
      <c r="CK255" s="73">
        <v>226.92473608490673</v>
      </c>
      <c r="CL255" s="74"/>
      <c r="CM255" s="73">
        <v>244.38429004689527</v>
      </c>
      <c r="CN255" s="73">
        <v>220.3312439719528</v>
      </c>
      <c r="CO255" s="73">
        <v>41.607539936205775</v>
      </c>
      <c r="CP255" s="74"/>
      <c r="CQ255" s="73">
        <v>267.81497380237028</v>
      </c>
      <c r="CR255" s="73">
        <v>595.20459896775969</v>
      </c>
      <c r="CS255" s="73">
        <v>406.9914789028719</v>
      </c>
      <c r="CT255" s="51">
        <v>529.98894832699875</v>
      </c>
    </row>
    <row r="256" spans="1:98">
      <c r="A256" s="76" t="s">
        <v>137</v>
      </c>
      <c r="B256" s="77">
        <v>9.0794345903285861E-2</v>
      </c>
      <c r="C256" s="74"/>
      <c r="D256" s="77">
        <v>7.0214522590607911E-2</v>
      </c>
      <c r="E256" s="77">
        <v>9.1273418404799897E-2</v>
      </c>
      <c r="F256" s="77">
        <v>9.2094450942105999E-2</v>
      </c>
      <c r="G256" s="74"/>
      <c r="H256" s="77">
        <v>7.7272991817457615E-2</v>
      </c>
      <c r="I256" s="78">
        <v>5.2558959817474424E-2</v>
      </c>
      <c r="J256" s="78">
        <v>9.8308613333741413E-2</v>
      </c>
      <c r="K256" s="74"/>
      <c r="L256" s="78">
        <v>6.5753453470934392E-2</v>
      </c>
      <c r="M256" s="78">
        <v>0.11877415472596543</v>
      </c>
      <c r="N256" s="74"/>
      <c r="O256" s="78">
        <v>6.6872807757610356E-2</v>
      </c>
      <c r="P256" s="78">
        <v>8.0915572407543934E-2</v>
      </c>
      <c r="Q256" s="78">
        <v>0.15067381345316877</v>
      </c>
      <c r="R256" s="74"/>
      <c r="S256" s="77">
        <v>8.419724078539266E-2</v>
      </c>
      <c r="T256" s="77">
        <v>8.9723153335428935E-2</v>
      </c>
      <c r="U256" s="77">
        <v>9.6143463673343518E-2</v>
      </c>
      <c r="V256" s="77">
        <v>0.12055633045144808</v>
      </c>
      <c r="W256" s="74"/>
      <c r="X256" s="78">
        <v>6.3382774669584474E-2</v>
      </c>
      <c r="Y256" s="77">
        <v>9.461400626754693E-2</v>
      </c>
      <c r="Z256" s="78">
        <v>8.582676813610772E-2</v>
      </c>
      <c r="AA256" s="78">
        <v>0.13022384189228689</v>
      </c>
      <c r="AB256" s="74"/>
      <c r="AC256" s="78">
        <v>6.934943928182194E-2</v>
      </c>
      <c r="AD256" s="78">
        <v>4.9075593894718793E-2</v>
      </c>
      <c r="AE256" s="78">
        <v>7.3677219649673928E-2</v>
      </c>
      <c r="AF256" s="78">
        <v>0.1677454450524668</v>
      </c>
      <c r="AG256" s="78">
        <v>0.11383821043504921</v>
      </c>
      <c r="AH256" s="74"/>
      <c r="AI256" s="77">
        <v>8.0678437779231643E-2</v>
      </c>
      <c r="AJ256" s="77">
        <v>8.8344949677068699E-2</v>
      </c>
      <c r="AK256" s="77">
        <v>8.1490068265536328E-2</v>
      </c>
      <c r="AL256" s="77">
        <v>0.11557214726534026</v>
      </c>
      <c r="AM256" s="74"/>
      <c r="AN256" s="77">
        <v>8.3344139591830776E-2</v>
      </c>
      <c r="AO256" s="77">
        <v>9.9879541146492709E-2</v>
      </c>
      <c r="AP256" s="77">
        <v>8.3665815525651541E-2</v>
      </c>
      <c r="AQ256" s="74"/>
      <c r="AR256" s="77">
        <v>7.8685026626177046E-2</v>
      </c>
      <c r="AS256" s="77">
        <v>9.1251005981944813E-2</v>
      </c>
      <c r="AT256" s="77">
        <v>0.10501457674640421</v>
      </c>
      <c r="AU256" s="74"/>
      <c r="AV256" s="77">
        <v>9.2465983343551411E-2</v>
      </c>
      <c r="AW256" s="77">
        <v>8.3129128424804716E-2</v>
      </c>
      <c r="AX256" s="77">
        <v>9.4343174625453441E-2</v>
      </c>
      <c r="AY256" s="74"/>
      <c r="AZ256" s="77">
        <v>7.9813371970796396E-2</v>
      </c>
      <c r="BA256" s="77">
        <v>9.4880042183604865E-2</v>
      </c>
      <c r="BB256" s="77">
        <v>0.10346138272977062</v>
      </c>
      <c r="BC256" s="74"/>
      <c r="BD256" s="77">
        <v>8.4408096144408279E-2</v>
      </c>
      <c r="BE256" s="77">
        <v>0.10256339101730888</v>
      </c>
      <c r="BF256" s="77">
        <v>0.11288173902210333</v>
      </c>
      <c r="BG256" s="74"/>
      <c r="BH256" s="77">
        <v>7.8460524104860138E-2</v>
      </c>
      <c r="BI256" s="77">
        <v>9.1372811222384734E-2</v>
      </c>
      <c r="BJ256" s="77">
        <v>0.10191080041819686</v>
      </c>
      <c r="BK256" s="74"/>
      <c r="BL256" s="77">
        <v>9.2006628618183969E-2</v>
      </c>
      <c r="BM256" s="77">
        <v>8.2945925145066365E-2</v>
      </c>
      <c r="BN256" s="77">
        <v>8.0908944852671333E-2</v>
      </c>
      <c r="BO256" s="77">
        <v>0.11819887154872386</v>
      </c>
      <c r="BP256" s="74"/>
      <c r="BQ256" s="77">
        <v>0.10391729764989906</v>
      </c>
      <c r="BR256" s="77">
        <v>7.9971335654233602E-2</v>
      </c>
      <c r="BS256" s="77">
        <v>0.1012335489157395</v>
      </c>
      <c r="BT256" s="74"/>
      <c r="BU256" s="77">
        <v>0.10360726856178482</v>
      </c>
      <c r="BV256" s="77">
        <v>7.5166592216389091E-2</v>
      </c>
      <c r="BW256" s="77">
        <v>0.1042452601891507</v>
      </c>
      <c r="BX256" s="77">
        <v>0.10093769941721555</v>
      </c>
      <c r="BY256" s="74"/>
      <c r="BZ256" s="78">
        <v>5.8666986442033012E-2</v>
      </c>
      <c r="CA256" s="78">
        <v>8.5766446711174851E-2</v>
      </c>
      <c r="CB256" s="78">
        <v>0.12002027909134044</v>
      </c>
      <c r="CC256" s="74"/>
      <c r="CD256" s="77">
        <v>8.5239024637451713E-2</v>
      </c>
      <c r="CE256" s="77">
        <v>9.1316525804291226E-2</v>
      </c>
      <c r="CF256" s="77">
        <v>9.215360491470713E-2</v>
      </c>
      <c r="CG256" s="74"/>
      <c r="CH256" s="77">
        <v>0.10718414525302597</v>
      </c>
      <c r="CI256" s="77">
        <v>7.6036668761730958E-2</v>
      </c>
      <c r="CJ256" s="77">
        <v>8.0976945773047287E-2</v>
      </c>
      <c r="CK256" s="77">
        <v>0.11625468905070026</v>
      </c>
      <c r="CL256" s="74"/>
      <c r="CM256" s="77">
        <v>8.6243875489622979E-2</v>
      </c>
      <c r="CN256" s="77">
        <v>0.13152427655440044</v>
      </c>
      <c r="CO256" s="77">
        <v>0.10128573239494527</v>
      </c>
      <c r="CP256" s="74"/>
      <c r="CQ256" s="77">
        <v>9.2566540549739271E-2</v>
      </c>
      <c r="CR256" s="77">
        <v>9.7539736724901183E-2</v>
      </c>
      <c r="CS256" s="77">
        <v>7.8771713497589962E-2</v>
      </c>
      <c r="CT256" s="53">
        <v>9.155587318173454E-2</v>
      </c>
    </row>
    <row r="257" spans="1:98">
      <c r="A257" s="76" t="s">
        <v>138</v>
      </c>
      <c r="B257" s="77">
        <v>6.0344829520160369E-2</v>
      </c>
      <c r="C257" s="74"/>
      <c r="D257" s="77">
        <v>2.9064238373948795E-2</v>
      </c>
      <c r="E257" s="77">
        <v>7.4593741539974084E-2</v>
      </c>
      <c r="F257" s="77">
        <v>6.0854388696518526E-2</v>
      </c>
      <c r="G257" s="74"/>
      <c r="H257" s="77">
        <v>6.049039367326705E-2</v>
      </c>
      <c r="I257" s="77">
        <v>3.9409233945048409E-2</v>
      </c>
      <c r="J257" s="77">
        <v>6.3846873624940015E-2</v>
      </c>
      <c r="K257" s="74"/>
      <c r="L257" s="77">
        <v>5.8756749372406228E-2</v>
      </c>
      <c r="M257" s="77">
        <v>6.2119294190271949E-2</v>
      </c>
      <c r="N257" s="74"/>
      <c r="O257" s="77">
        <v>5.7525119146432005E-2</v>
      </c>
      <c r="P257" s="77">
        <v>5.427860806631387E-2</v>
      </c>
      <c r="Q257" s="77">
        <v>7.5372942049762609E-2</v>
      </c>
      <c r="R257" s="74"/>
      <c r="S257" s="77">
        <v>6.3360058375280456E-2</v>
      </c>
      <c r="T257" s="77">
        <v>6.2010099675824937E-2</v>
      </c>
      <c r="U257" s="77">
        <v>5.2283867724444079E-2</v>
      </c>
      <c r="V257" s="77">
        <v>6.1328856121296425E-2</v>
      </c>
      <c r="W257" s="74"/>
      <c r="X257" s="77">
        <v>6.919699653716832E-2</v>
      </c>
      <c r="Y257" s="77">
        <v>5.1701476041550808E-2</v>
      </c>
      <c r="Z257" s="77">
        <v>5.6735742188099611E-2</v>
      </c>
      <c r="AA257" s="77">
        <v>7.0687094528572719E-2</v>
      </c>
      <c r="AB257" s="74"/>
      <c r="AC257" s="77">
        <v>6.8403566122272511E-2</v>
      </c>
      <c r="AD257" s="77">
        <v>7.1448894616628109E-2</v>
      </c>
      <c r="AE257" s="78">
        <v>5.1109302499078517E-2</v>
      </c>
      <c r="AF257" s="77">
        <v>4.780394818222751E-2</v>
      </c>
      <c r="AG257" s="78">
        <v>9.0873331760735226E-2</v>
      </c>
      <c r="AH257" s="74"/>
      <c r="AI257" s="77">
        <v>6.0929558984169664E-2</v>
      </c>
      <c r="AJ257" s="77">
        <v>6.7895061617514629E-2</v>
      </c>
      <c r="AK257" s="77">
        <v>6.0937296091583271E-2</v>
      </c>
      <c r="AL257" s="77">
        <v>5.3941672499391233E-2</v>
      </c>
      <c r="AM257" s="74"/>
      <c r="AN257" s="77">
        <v>6.1801268044130928E-2</v>
      </c>
      <c r="AO257" s="77">
        <v>5.9624428109235864E-2</v>
      </c>
      <c r="AP257" s="77">
        <v>6.0306571821695326E-2</v>
      </c>
      <c r="AQ257" s="74"/>
      <c r="AR257" s="77">
        <v>7.0450076474052048E-2</v>
      </c>
      <c r="AS257" s="77">
        <v>5.5180029846850283E-2</v>
      </c>
      <c r="AT257" s="77">
        <v>5.5772241993483331E-2</v>
      </c>
      <c r="AU257" s="74"/>
      <c r="AV257" s="77">
        <v>5.8007366994851865E-2</v>
      </c>
      <c r="AW257" s="77">
        <v>4.9030227401290885E-2</v>
      </c>
      <c r="AX257" s="77">
        <v>7.1858517622103185E-2</v>
      </c>
      <c r="AY257" s="74"/>
      <c r="AZ257" s="78">
        <v>7.5153208996062537E-2</v>
      </c>
      <c r="BA257" s="78">
        <v>4.7564466019078204E-2</v>
      </c>
      <c r="BB257" s="77">
        <v>5.2002567093279599E-2</v>
      </c>
      <c r="BC257" s="74"/>
      <c r="BD257" s="77">
        <v>6.4303953194332214E-2</v>
      </c>
      <c r="BE257" s="77">
        <v>5.1424708203661178E-2</v>
      </c>
      <c r="BF257" s="77">
        <v>4.803101894128893E-2</v>
      </c>
      <c r="BG257" s="74"/>
      <c r="BH257" s="77">
        <v>7.4191832961336704E-2</v>
      </c>
      <c r="BI257" s="77">
        <v>5.0515708163541749E-2</v>
      </c>
      <c r="BJ257" s="77">
        <v>5.8341705442078076E-2</v>
      </c>
      <c r="BK257" s="74"/>
      <c r="BL257" s="77">
        <v>6.271675815280521E-2</v>
      </c>
      <c r="BM257" s="78">
        <v>3.9690377226651127E-2</v>
      </c>
      <c r="BN257" s="78">
        <v>6.7909005854876886E-2</v>
      </c>
      <c r="BO257" s="78">
        <v>8.1230205475566183E-2</v>
      </c>
      <c r="BP257" s="74"/>
      <c r="BQ257" s="77">
        <v>6.0598959194159197E-2</v>
      </c>
      <c r="BR257" s="77">
        <v>5.725023498286478E-2</v>
      </c>
      <c r="BS257" s="77">
        <v>6.7439933576162472E-2</v>
      </c>
      <c r="BT257" s="74"/>
      <c r="BU257" s="77">
        <v>7.3499245661263077E-2</v>
      </c>
      <c r="BV257" s="77">
        <v>5.3290258411577279E-2</v>
      </c>
      <c r="BW257" s="77">
        <v>5.2004381294199466E-2</v>
      </c>
      <c r="BX257" s="77">
        <v>6.4003501356256487E-2</v>
      </c>
      <c r="BY257" s="74"/>
      <c r="BZ257" s="77">
        <v>6.072783795444215E-2</v>
      </c>
      <c r="CA257" s="77">
        <v>5.9289045208276735E-2</v>
      </c>
      <c r="CB257" s="77">
        <v>6.254476348397342E-2</v>
      </c>
      <c r="CC257" s="74"/>
      <c r="CD257" s="77">
        <v>5.6223386431069201E-2</v>
      </c>
      <c r="CE257" s="77">
        <v>6.8366386350325895E-2</v>
      </c>
      <c r="CF257" s="77">
        <v>5.9943520263955809E-2</v>
      </c>
      <c r="CG257" s="74"/>
      <c r="CH257" s="77">
        <v>6.9183187726231124E-2</v>
      </c>
      <c r="CI257" s="77">
        <v>4.718057349195575E-2</v>
      </c>
      <c r="CJ257" s="77">
        <v>7.5809682949876903E-2</v>
      </c>
      <c r="CK257" s="77">
        <v>5.9946096077691781E-2</v>
      </c>
      <c r="CL257" s="74"/>
      <c r="CM257" s="77">
        <v>8.5891490686372862E-2</v>
      </c>
      <c r="CN257" s="77">
        <v>5.1753580686781091E-2</v>
      </c>
      <c r="CO257" s="77">
        <v>6.3343867347499944E-2</v>
      </c>
      <c r="CP257" s="74"/>
      <c r="CQ257" s="78">
        <v>9.0170571494248675E-2</v>
      </c>
      <c r="CR257" s="78">
        <v>6.6065826141939676E-2</v>
      </c>
      <c r="CS257" s="78">
        <v>3.0753457975004349E-2</v>
      </c>
      <c r="CT257" s="79">
        <v>6.1572199005113605E-2</v>
      </c>
    </row>
    <row r="258" spans="1:98">
      <c r="A258" s="76" t="s">
        <v>139</v>
      </c>
      <c r="B258" s="77">
        <v>6.084084253344256E-2</v>
      </c>
      <c r="C258" s="74"/>
      <c r="D258" s="77">
        <v>5.5663791801177941E-2</v>
      </c>
      <c r="E258" s="77">
        <v>5.4472313457162989E-2</v>
      </c>
      <c r="F258" s="77">
        <v>6.1871743383047302E-2</v>
      </c>
      <c r="G258" s="74"/>
      <c r="H258" s="77">
        <v>4.173259020536256E-2</v>
      </c>
      <c r="I258" s="77">
        <v>4.9763787664430785E-2</v>
      </c>
      <c r="J258" s="77">
        <v>6.4250016049822306E-2</v>
      </c>
      <c r="K258" s="74"/>
      <c r="L258" s="77">
        <v>5.2266609158081137E-2</v>
      </c>
      <c r="M258" s="77">
        <v>7.0421388086751927E-2</v>
      </c>
      <c r="N258" s="74"/>
      <c r="O258" s="78">
        <v>4.5469926225763603E-2</v>
      </c>
      <c r="P258" s="77">
        <v>6.3534719132673917E-2</v>
      </c>
      <c r="Q258" s="78">
        <v>8.461586466419467E-2</v>
      </c>
      <c r="R258" s="74"/>
      <c r="S258" s="78">
        <v>5.0795663284059898E-2</v>
      </c>
      <c r="T258" s="77">
        <v>5.642511955580333E-2</v>
      </c>
      <c r="U258" s="78">
        <v>7.9150992844963394E-2</v>
      </c>
      <c r="V258" s="77">
        <v>8.1052419451264734E-2</v>
      </c>
      <c r="W258" s="74"/>
      <c r="X258" s="77">
        <v>7.4281388641049093E-2</v>
      </c>
      <c r="Y258" s="77">
        <v>6.1059890155891867E-2</v>
      </c>
      <c r="Z258" s="77">
        <v>5.6904977931085864E-2</v>
      </c>
      <c r="AA258" s="77">
        <v>5.7083095209687698E-2</v>
      </c>
      <c r="AB258" s="74"/>
      <c r="AC258" s="77">
        <v>6.8816795908698436E-2</v>
      </c>
      <c r="AD258" s="77">
        <v>5.1168059434782545E-2</v>
      </c>
      <c r="AE258" s="77">
        <v>5.2832390726939356E-2</v>
      </c>
      <c r="AF258" s="77">
        <v>7.1628378041104293E-2</v>
      </c>
      <c r="AG258" s="77">
        <v>7.7347837239434766E-2</v>
      </c>
      <c r="AH258" s="74"/>
      <c r="AI258" s="77">
        <v>6.60259349040727E-2</v>
      </c>
      <c r="AJ258" s="78">
        <v>8.7945149754271132E-2</v>
      </c>
      <c r="AK258" s="78">
        <v>4.8187683430369617E-2</v>
      </c>
      <c r="AL258" s="77">
        <v>5.8770782771460868E-2</v>
      </c>
      <c r="AM258" s="74"/>
      <c r="AN258" s="77">
        <v>6.4868430888965142E-2</v>
      </c>
      <c r="AO258" s="77">
        <v>5.3534394236141522E-2</v>
      </c>
      <c r="AP258" s="77">
        <v>6.7942892692489751E-2</v>
      </c>
      <c r="AQ258" s="74"/>
      <c r="AR258" s="77">
        <v>6.2296896316028604E-2</v>
      </c>
      <c r="AS258" s="77">
        <v>6.1133315165873323E-2</v>
      </c>
      <c r="AT258" s="77">
        <v>5.8601278141876212E-2</v>
      </c>
      <c r="AU258" s="74"/>
      <c r="AV258" s="77">
        <v>5.5745031752508341E-2</v>
      </c>
      <c r="AW258" s="77">
        <v>7.1928111125868943E-2</v>
      </c>
      <c r="AX258" s="77">
        <v>5.9204999282686785E-2</v>
      </c>
      <c r="AY258" s="74"/>
      <c r="AZ258" s="77">
        <v>5.9677609386567285E-2</v>
      </c>
      <c r="BA258" s="77">
        <v>6.2739260763519863E-2</v>
      </c>
      <c r="BB258" s="77">
        <v>6.0420896627775479E-2</v>
      </c>
      <c r="BC258" s="74"/>
      <c r="BD258" s="77">
        <v>5.9449577994957641E-2</v>
      </c>
      <c r="BE258" s="77">
        <v>5.9178942328174215E-2</v>
      </c>
      <c r="BF258" s="77">
        <v>6.9241457390566488E-2</v>
      </c>
      <c r="BG258" s="74"/>
      <c r="BH258" s="77">
        <v>6.6606845410640991E-2</v>
      </c>
      <c r="BI258" s="77">
        <v>5.1676981306016945E-2</v>
      </c>
      <c r="BJ258" s="77">
        <v>6.5794396723796209E-2</v>
      </c>
      <c r="BK258" s="74"/>
      <c r="BL258" s="77">
        <v>6.1161585896425452E-2</v>
      </c>
      <c r="BM258" s="77">
        <v>5.41265742448237E-2</v>
      </c>
      <c r="BN258" s="77">
        <v>6.4586757121631463E-2</v>
      </c>
      <c r="BO258" s="77">
        <v>6.6169012324900481E-2</v>
      </c>
      <c r="BP258" s="74"/>
      <c r="BQ258" s="77">
        <v>6.9213130580906973E-2</v>
      </c>
      <c r="BR258" s="77">
        <v>5.592887277063633E-2</v>
      </c>
      <c r="BS258" s="77">
        <v>6.2739230712576255E-2</v>
      </c>
      <c r="BT258" s="74"/>
      <c r="BU258" s="78">
        <v>7.7864347277549165E-2</v>
      </c>
      <c r="BV258" s="78">
        <v>4.0168599019981745E-2</v>
      </c>
      <c r="BW258" s="78">
        <v>9.0467513354794096E-2</v>
      </c>
      <c r="BX258" s="78">
        <v>6.9820053084007974E-2</v>
      </c>
      <c r="BY258" s="74"/>
      <c r="BZ258" s="77">
        <v>5.8553887291173348E-2</v>
      </c>
      <c r="CA258" s="77">
        <v>5.8080606415896081E-2</v>
      </c>
      <c r="CB258" s="77">
        <v>6.8408264942293767E-2</v>
      </c>
      <c r="CC258" s="74"/>
      <c r="CD258" s="77">
        <v>6.8533752077247531E-2</v>
      </c>
      <c r="CE258" s="78">
        <v>8.9626298805269899E-2</v>
      </c>
      <c r="CF258" s="78">
        <v>5.3509482845441138E-2</v>
      </c>
      <c r="CG258" s="74"/>
      <c r="CH258" s="77">
        <v>6.7152931826440318E-2</v>
      </c>
      <c r="CI258" s="77">
        <v>5.6017104498686653E-2</v>
      </c>
      <c r="CJ258" s="77">
        <v>5.9498211240683309E-2</v>
      </c>
      <c r="CK258" s="77">
        <v>6.4257738802713377E-2</v>
      </c>
      <c r="CL258" s="74"/>
      <c r="CM258" s="77">
        <v>7.4606200398186731E-2</v>
      </c>
      <c r="CN258" s="77">
        <v>6.1512754332309065E-2</v>
      </c>
      <c r="CO258" s="77">
        <v>5.3243086980580223E-2</v>
      </c>
      <c r="CP258" s="74"/>
      <c r="CQ258" s="77">
        <v>7.0157459042837073E-2</v>
      </c>
      <c r="CR258" s="77">
        <v>5.4708760973849968E-2</v>
      </c>
      <c r="CS258" s="77">
        <v>5.8801007669313385E-2</v>
      </c>
      <c r="CT258" s="53">
        <v>6.4586032227417073E-2</v>
      </c>
    </row>
    <row r="259" spans="1:98">
      <c r="A259" s="76" t="s">
        <v>140</v>
      </c>
      <c r="B259" s="77">
        <v>6.684545578075321E-2</v>
      </c>
      <c r="C259" s="74"/>
      <c r="D259" s="77">
        <v>8.182418811930392E-2</v>
      </c>
      <c r="E259" s="77">
        <v>7.3835926443063332E-2</v>
      </c>
      <c r="F259" s="77">
        <v>6.5103136615563745E-2</v>
      </c>
      <c r="G259" s="74"/>
      <c r="H259" s="78">
        <v>0.11653955023793512</v>
      </c>
      <c r="I259" s="77">
        <v>7.0712372107613039E-2</v>
      </c>
      <c r="J259" s="78">
        <v>6.216543117100088E-2</v>
      </c>
      <c r="K259" s="74"/>
      <c r="L259" s="77">
        <v>5.9046292595380884E-2</v>
      </c>
      <c r="M259" s="77">
        <v>7.5559965277295096E-2</v>
      </c>
      <c r="N259" s="74"/>
      <c r="O259" s="77">
        <v>6.10921307307358E-2</v>
      </c>
      <c r="P259" s="77">
        <v>7.1293255948804979E-2</v>
      </c>
      <c r="Q259" s="77">
        <v>7.0152090561201058E-2</v>
      </c>
      <c r="R259" s="74"/>
      <c r="S259" s="77">
        <v>5.8831418633135527E-2</v>
      </c>
      <c r="T259" s="77">
        <v>8.3570838128947153E-2</v>
      </c>
      <c r="U259" s="77">
        <v>6.761100613147733E-2</v>
      </c>
      <c r="V259" s="77">
        <v>8.467094844353816E-2</v>
      </c>
      <c r="W259" s="74"/>
      <c r="X259" s="77">
        <v>4.501816785009926E-2</v>
      </c>
      <c r="Y259" s="77">
        <v>6.6321182222761066E-2</v>
      </c>
      <c r="Z259" s="77">
        <v>7.343296002620886E-2</v>
      </c>
      <c r="AA259" s="77">
        <v>7.2587706286874179E-2</v>
      </c>
      <c r="AB259" s="74"/>
      <c r="AC259" s="77">
        <v>4.9381757175569987E-2</v>
      </c>
      <c r="AD259" s="77">
        <v>6.9942793711125995E-2</v>
      </c>
      <c r="AE259" s="77">
        <v>6.587484342605944E-2</v>
      </c>
      <c r="AF259" s="77">
        <v>6.2704835121115562E-2</v>
      </c>
      <c r="AG259" s="77">
        <v>8.4076476476445949E-2</v>
      </c>
      <c r="AH259" s="74"/>
      <c r="AI259" s="77">
        <v>7.6315163283035531E-2</v>
      </c>
      <c r="AJ259" s="77">
        <v>7.8476486756690902E-2</v>
      </c>
      <c r="AK259" s="77">
        <v>5.623813527196881E-2</v>
      </c>
      <c r="AL259" s="77">
        <v>6.8175100388181781E-2</v>
      </c>
      <c r="AM259" s="74"/>
      <c r="AN259" s="77">
        <v>5.0680212138353067E-2</v>
      </c>
      <c r="AO259" s="77">
        <v>7.0145618226342105E-2</v>
      </c>
      <c r="AP259" s="77">
        <v>7.363893187826194E-2</v>
      </c>
      <c r="AQ259" s="74"/>
      <c r="AR259" s="77">
        <v>6.594620448861957E-2</v>
      </c>
      <c r="AS259" s="77">
        <v>6.3996593851127437E-2</v>
      </c>
      <c r="AT259" s="77">
        <v>7.2297124502415544E-2</v>
      </c>
      <c r="AU259" s="74"/>
      <c r="AV259" s="78">
        <v>7.7420161193738402E-2</v>
      </c>
      <c r="AW259" s="78">
        <v>3.7499198658866084E-2</v>
      </c>
      <c r="AX259" s="78">
        <v>7.4979787246986909E-2</v>
      </c>
      <c r="AY259" s="74"/>
      <c r="AZ259" s="77">
        <v>7.3665195369096173E-2</v>
      </c>
      <c r="BA259" s="77">
        <v>5.6149316963716396E-2</v>
      </c>
      <c r="BB259" s="77">
        <v>6.8786024439192087E-2</v>
      </c>
      <c r="BC259" s="74"/>
      <c r="BD259" s="77">
        <v>6.6619262541858279E-2</v>
      </c>
      <c r="BE259" s="77">
        <v>5.0331255716992082E-2</v>
      </c>
      <c r="BF259" s="77">
        <v>8.2006560234748851E-2</v>
      </c>
      <c r="BG259" s="74"/>
      <c r="BH259" s="78">
        <v>5.6357241680641303E-2</v>
      </c>
      <c r="BI259" s="78">
        <v>5.6416610746618572E-2</v>
      </c>
      <c r="BJ259" s="78">
        <v>8.8762773678620829E-2</v>
      </c>
      <c r="BK259" s="74"/>
      <c r="BL259" s="77">
        <v>7.5254605971467631E-2</v>
      </c>
      <c r="BM259" s="77">
        <v>5.2669550121857818E-2</v>
      </c>
      <c r="BN259" s="77">
        <v>7.8193395876407126E-2</v>
      </c>
      <c r="BO259" s="77">
        <v>6.3473513258746839E-2</v>
      </c>
      <c r="BP259" s="74"/>
      <c r="BQ259" s="77">
        <v>5.9784178781555453E-2</v>
      </c>
      <c r="BR259" s="77">
        <v>7.0049175536115227E-2</v>
      </c>
      <c r="BS259" s="77">
        <v>6.7488034601030256E-2</v>
      </c>
      <c r="BT259" s="74"/>
      <c r="BU259" s="77">
        <v>7.4623203231657845E-2</v>
      </c>
      <c r="BV259" s="77">
        <v>6.1639045077240877E-2</v>
      </c>
      <c r="BW259" s="77">
        <v>6.2999252548426851E-2</v>
      </c>
      <c r="BX259" s="77">
        <v>7.0328486938243909E-2</v>
      </c>
      <c r="BY259" s="74"/>
      <c r="BZ259" s="77">
        <v>6.5532460267016868E-2</v>
      </c>
      <c r="CA259" s="77">
        <v>6.3695060989387112E-2</v>
      </c>
      <c r="CB259" s="77">
        <v>7.4766153319557355E-2</v>
      </c>
      <c r="CC259" s="74"/>
      <c r="CD259" s="77">
        <v>6.4788421554992898E-2</v>
      </c>
      <c r="CE259" s="77">
        <v>6.4568816058530654E-2</v>
      </c>
      <c r="CF259" s="77">
        <v>6.7804876212310822E-2</v>
      </c>
      <c r="CG259" s="74"/>
      <c r="CH259" s="77">
        <v>6.8797114718594676E-2</v>
      </c>
      <c r="CI259" s="77">
        <v>6.2326664524861776E-2</v>
      </c>
      <c r="CJ259" s="77">
        <v>7.679649810927712E-2</v>
      </c>
      <c r="CK259" s="77">
        <v>6.2221309078606415E-2</v>
      </c>
      <c r="CL259" s="74"/>
      <c r="CM259" s="77">
        <v>6.2314505554351626E-2</v>
      </c>
      <c r="CN259" s="77">
        <v>7.4418661024307636E-2</v>
      </c>
      <c r="CO259" s="77">
        <v>7.7104396240196146E-2</v>
      </c>
      <c r="CP259" s="74"/>
      <c r="CQ259" s="77">
        <v>7.5146284019243809E-2</v>
      </c>
      <c r="CR259" s="77">
        <v>5.3220099377894334E-2</v>
      </c>
      <c r="CS259" s="77">
        <v>6.5438956381755023E-2</v>
      </c>
      <c r="CT259" s="53">
        <v>7.903292117449659E-2</v>
      </c>
    </row>
    <row r="260" spans="1:98">
      <c r="A260" s="76" t="s">
        <v>141</v>
      </c>
      <c r="B260" s="77">
        <v>7.7704824080301965E-2</v>
      </c>
      <c r="C260" s="74"/>
      <c r="D260" s="77">
        <v>7.5496765270440844E-2</v>
      </c>
      <c r="E260" s="77">
        <v>5.7179186690091074E-2</v>
      </c>
      <c r="F260" s="77">
        <v>8.0076244650750875E-2</v>
      </c>
      <c r="G260" s="74"/>
      <c r="H260" s="77">
        <v>7.5854178286827459E-2</v>
      </c>
      <c r="I260" s="77">
        <v>8.2237537999888879E-2</v>
      </c>
      <c r="J260" s="77">
        <v>7.7094166155415464E-2</v>
      </c>
      <c r="K260" s="74"/>
      <c r="L260" s="77">
        <v>7.3097542551455119E-2</v>
      </c>
      <c r="M260" s="77">
        <v>8.2852837743060737E-2</v>
      </c>
      <c r="N260" s="74"/>
      <c r="O260" s="77">
        <v>8.1019600950568219E-2</v>
      </c>
      <c r="P260" s="77">
        <v>6.8897256572257412E-2</v>
      </c>
      <c r="Q260" s="77">
        <v>8.5953556954535812E-2</v>
      </c>
      <c r="R260" s="74"/>
      <c r="S260" s="77">
        <v>6.6944084648457775E-2</v>
      </c>
      <c r="T260" s="77">
        <v>8.9993753995599765E-2</v>
      </c>
      <c r="U260" s="77">
        <v>9.4460524187431283E-2</v>
      </c>
      <c r="V260" s="77">
        <v>7.4364698649570085E-2</v>
      </c>
      <c r="W260" s="74"/>
      <c r="X260" s="77">
        <v>8.1795320302566366E-2</v>
      </c>
      <c r="Y260" s="77">
        <v>6.8253709794938722E-2</v>
      </c>
      <c r="Z260" s="77">
        <v>7.3752675053293235E-2</v>
      </c>
      <c r="AA260" s="77">
        <v>9.5098713645058064E-2</v>
      </c>
      <c r="AB260" s="74"/>
      <c r="AC260" s="77">
        <v>8.0230717276236707E-2</v>
      </c>
      <c r="AD260" s="78">
        <v>0.11366098805135957</v>
      </c>
      <c r="AE260" s="78">
        <v>6.8415125683960437E-2</v>
      </c>
      <c r="AF260" s="78">
        <v>5.9295799067851609E-2</v>
      </c>
      <c r="AG260" s="77">
        <v>0.10353224666178396</v>
      </c>
      <c r="AH260" s="74"/>
      <c r="AI260" s="77">
        <v>8.430151797437696E-2</v>
      </c>
      <c r="AJ260" s="78">
        <v>4.9882808986489467E-2</v>
      </c>
      <c r="AK260" s="77">
        <v>7.3865170881424538E-2</v>
      </c>
      <c r="AL260" s="78">
        <v>9.6676497565967009E-2</v>
      </c>
      <c r="AM260" s="74"/>
      <c r="AN260" s="77">
        <v>7.4023340624868803E-2</v>
      </c>
      <c r="AO260" s="77">
        <v>7.8428326214464938E-2</v>
      </c>
      <c r="AP260" s="77">
        <v>7.9290059067213203E-2</v>
      </c>
      <c r="AQ260" s="74"/>
      <c r="AR260" s="77">
        <v>7.573107115067701E-2</v>
      </c>
      <c r="AS260" s="77">
        <v>7.7696057275090505E-2</v>
      </c>
      <c r="AT260" s="77">
        <v>8.0149507430227696E-2</v>
      </c>
      <c r="AU260" s="74"/>
      <c r="AV260" s="77">
        <v>7.1838491221101711E-2</v>
      </c>
      <c r="AW260" s="77">
        <v>9.4716993682176898E-2</v>
      </c>
      <c r="AX260" s="77">
        <v>7.2644690505095422E-2</v>
      </c>
      <c r="AY260" s="74"/>
      <c r="AZ260" s="77">
        <v>7.3114119713242609E-2</v>
      </c>
      <c r="BA260" s="77">
        <v>8.1237797058677466E-2</v>
      </c>
      <c r="BB260" s="77">
        <v>8.0806716672463322E-2</v>
      </c>
      <c r="BC260" s="74"/>
      <c r="BD260" s="77">
        <v>7.5312484555838763E-2</v>
      </c>
      <c r="BE260" s="77">
        <v>0.10035380305684335</v>
      </c>
      <c r="BF260" s="77">
        <v>7.0488330743029293E-2</v>
      </c>
      <c r="BG260" s="74"/>
      <c r="BH260" s="77">
        <v>6.706514104362897E-2</v>
      </c>
      <c r="BI260" s="77">
        <v>9.2411964534489299E-2</v>
      </c>
      <c r="BJ260" s="77">
        <v>7.107802180176595E-2</v>
      </c>
      <c r="BK260" s="74"/>
      <c r="BL260" s="77">
        <v>7.0743176656618348E-2</v>
      </c>
      <c r="BM260" s="77">
        <v>9.0001055302798227E-2</v>
      </c>
      <c r="BN260" s="77">
        <v>7.0732075849395504E-2</v>
      </c>
      <c r="BO260" s="77">
        <v>7.5767267795022339E-2</v>
      </c>
      <c r="BP260" s="74"/>
      <c r="BQ260" s="77">
        <v>7.6225547240531835E-2</v>
      </c>
      <c r="BR260" s="77">
        <v>7.4798858863686313E-2</v>
      </c>
      <c r="BS260" s="77">
        <v>8.6386004055851895E-2</v>
      </c>
      <c r="BT260" s="74"/>
      <c r="BU260" s="77">
        <v>8.9523789149448793E-2</v>
      </c>
      <c r="BV260" s="77">
        <v>6.7714817447798531E-2</v>
      </c>
      <c r="BW260" s="77">
        <v>7.4645290318019183E-2</v>
      </c>
      <c r="BX260" s="77">
        <v>8.5422941060769558E-2</v>
      </c>
      <c r="BY260" s="74"/>
      <c r="BZ260" s="77">
        <v>0.10703717175505378</v>
      </c>
      <c r="CA260" s="77">
        <v>7.570131542086686E-2</v>
      </c>
      <c r="CB260" s="77">
        <v>6.6082382855758542E-2</v>
      </c>
      <c r="CC260" s="74"/>
      <c r="CD260" s="77">
        <v>8.1318065892562241E-2</v>
      </c>
      <c r="CE260" s="77">
        <v>0.10245382307484663</v>
      </c>
      <c r="CF260" s="77">
        <v>7.2187854156787037E-2</v>
      </c>
      <c r="CG260" s="74"/>
      <c r="CH260" s="77">
        <v>8.2362188130498448E-2</v>
      </c>
      <c r="CI260" s="77">
        <v>7.4662575050658098E-2</v>
      </c>
      <c r="CJ260" s="77">
        <v>8.4901158703272903E-2</v>
      </c>
      <c r="CK260" s="77">
        <v>6.6393013888224162E-2</v>
      </c>
      <c r="CL260" s="74"/>
      <c r="CM260" s="77">
        <v>6.7974312199467743E-2</v>
      </c>
      <c r="CN260" s="78">
        <v>0.10996127144718128</v>
      </c>
      <c r="CO260" s="78">
        <v>2.072024729729928E-2</v>
      </c>
      <c r="CP260" s="74"/>
      <c r="CQ260" s="77">
        <v>7.562392724659972E-2</v>
      </c>
      <c r="CR260" s="77">
        <v>8.9091261949652861E-2</v>
      </c>
      <c r="CS260" s="77">
        <v>6.7173361043551302E-2</v>
      </c>
      <c r="CT260" s="53">
        <v>7.4056164717761469E-2</v>
      </c>
    </row>
    <row r="261" spans="1:98">
      <c r="A261" s="76" t="s">
        <v>142</v>
      </c>
      <c r="B261" s="77">
        <v>8.2270195777778707E-2</v>
      </c>
      <c r="C261" s="74"/>
      <c r="D261" s="78">
        <v>0.13819221325725162</v>
      </c>
      <c r="E261" s="77">
        <v>9.9426925069853206E-2</v>
      </c>
      <c r="F261" s="78">
        <v>7.6735250760297788E-2</v>
      </c>
      <c r="G261" s="74"/>
      <c r="H261" s="77">
        <v>8.9192837601990302E-2</v>
      </c>
      <c r="I261" s="77">
        <v>7.6905636208227823E-2</v>
      </c>
      <c r="J261" s="77">
        <v>8.2609050345669413E-2</v>
      </c>
      <c r="K261" s="74"/>
      <c r="L261" s="78">
        <v>9.6193258319309333E-2</v>
      </c>
      <c r="M261" s="78">
        <v>6.6713057421363645E-2</v>
      </c>
      <c r="N261" s="74"/>
      <c r="O261" s="77">
        <v>8.8954772511719848E-2</v>
      </c>
      <c r="P261" s="77">
        <v>8.7126577410955974E-2</v>
      </c>
      <c r="Q261" s="77">
        <v>6.2129877054840181E-2</v>
      </c>
      <c r="R261" s="74"/>
      <c r="S261" s="77">
        <v>8.1964099935825457E-2</v>
      </c>
      <c r="T261" s="78">
        <v>6.3471684461635175E-2</v>
      </c>
      <c r="U261" s="78">
        <v>0.10654202233910899</v>
      </c>
      <c r="V261" s="78">
        <v>4.8338600984848663E-2</v>
      </c>
      <c r="W261" s="74"/>
      <c r="X261" s="77">
        <v>7.6160898887830272E-2</v>
      </c>
      <c r="Y261" s="77">
        <v>8.3239619793776087E-2</v>
      </c>
      <c r="Z261" s="77">
        <v>8.6877635214442431E-2</v>
      </c>
      <c r="AA261" s="77">
        <v>7.4829676707546838E-2</v>
      </c>
      <c r="AB261" s="74"/>
      <c r="AC261" s="78">
        <v>5.6667960937522598E-2</v>
      </c>
      <c r="AD261" s="78">
        <v>0.12544710810860138</v>
      </c>
      <c r="AE261" s="77">
        <v>9.3494679012209342E-2</v>
      </c>
      <c r="AF261" s="78">
        <v>5.8444641100045408E-2</v>
      </c>
      <c r="AG261" s="78">
        <v>6.0255729889249661E-2</v>
      </c>
      <c r="AH261" s="74"/>
      <c r="AI261" s="77">
        <v>8.4162059429968475E-2</v>
      </c>
      <c r="AJ261" s="78">
        <v>0.12230057298163538</v>
      </c>
      <c r="AK261" s="78">
        <v>8.1242171075695965E-2</v>
      </c>
      <c r="AL261" s="78">
        <v>5.5944844982632802E-2</v>
      </c>
      <c r="AM261" s="74"/>
      <c r="AN261" s="77">
        <v>7.5554764785541642E-2</v>
      </c>
      <c r="AO261" s="78">
        <v>9.7170590492892769E-2</v>
      </c>
      <c r="AP261" s="78">
        <v>6.6742157084766801E-2</v>
      </c>
      <c r="AQ261" s="74"/>
      <c r="AR261" s="77">
        <v>8.9026635342217081E-2</v>
      </c>
      <c r="AS261" s="77">
        <v>7.8424436311600926E-2</v>
      </c>
      <c r="AT261" s="77">
        <v>7.981147387850554E-2</v>
      </c>
      <c r="AU261" s="74"/>
      <c r="AV261" s="77">
        <v>8.0470502337791183E-2</v>
      </c>
      <c r="AW261" s="78">
        <v>0.10788970527553902</v>
      </c>
      <c r="AX261" s="78">
        <v>6.5462538979682766E-2</v>
      </c>
      <c r="AY261" s="74"/>
      <c r="AZ261" s="77">
        <v>7.0767414892738509E-2</v>
      </c>
      <c r="BA261" s="77">
        <v>9.9589219609833413E-2</v>
      </c>
      <c r="BB261" s="77">
        <v>7.9865007564310156E-2</v>
      </c>
      <c r="BC261" s="74"/>
      <c r="BD261" s="77">
        <v>7.772893381791332E-2</v>
      </c>
      <c r="BE261" s="77">
        <v>0.11566515341855327</v>
      </c>
      <c r="BF261" s="77">
        <v>7.6723062274341197E-2</v>
      </c>
      <c r="BG261" s="74"/>
      <c r="BH261" s="77">
        <v>7.9577194569864673E-2</v>
      </c>
      <c r="BI261" s="77">
        <v>8.4755008037788293E-2</v>
      </c>
      <c r="BJ261" s="77">
        <v>8.2005529609823449E-2</v>
      </c>
      <c r="BK261" s="74"/>
      <c r="BL261" s="78">
        <v>0.10723462911616606</v>
      </c>
      <c r="BM261" s="78">
        <v>9.0242838945487444E-2</v>
      </c>
      <c r="BN261" s="77">
        <v>7.3178540909891843E-2</v>
      </c>
      <c r="BO261" s="78">
        <v>5.2766008680714897E-2</v>
      </c>
      <c r="BP261" s="74"/>
      <c r="BQ261" s="78">
        <v>0.10418078568664893</v>
      </c>
      <c r="BR261" s="77">
        <v>8.299957635984942E-2</v>
      </c>
      <c r="BS261" s="78">
        <v>5.4782559395603829E-2</v>
      </c>
      <c r="BT261" s="74"/>
      <c r="BU261" s="77">
        <v>7.5270241827874257E-2</v>
      </c>
      <c r="BV261" s="77">
        <v>9.6324855231918888E-2</v>
      </c>
      <c r="BW261" s="77">
        <v>5.3337247781735951E-2</v>
      </c>
      <c r="BX261" s="77">
        <v>7.5537536114191478E-2</v>
      </c>
      <c r="BY261" s="74"/>
      <c r="BZ261" s="77">
        <v>8.7917932414462607E-2</v>
      </c>
      <c r="CA261" s="77">
        <v>8.4437763244357089E-2</v>
      </c>
      <c r="CB261" s="77">
        <v>7.420048752825284E-2</v>
      </c>
      <c r="CC261" s="74"/>
      <c r="CD261" s="78">
        <v>0.11598493943406518</v>
      </c>
      <c r="CE261" s="77">
        <v>8.2113083668392484E-2</v>
      </c>
      <c r="CF261" s="78">
        <v>7.3464785470898533E-2</v>
      </c>
      <c r="CG261" s="74"/>
      <c r="CH261" s="77">
        <v>8.4335733839197694E-2</v>
      </c>
      <c r="CI261" s="77">
        <v>8.556019590323069E-2</v>
      </c>
      <c r="CJ261" s="77">
        <v>7.6665433857547108E-2</v>
      </c>
      <c r="CK261" s="77">
        <v>7.54191299142149E-2</v>
      </c>
      <c r="CL261" s="74"/>
      <c r="CM261" s="77">
        <v>9.393722080811609E-2</v>
      </c>
      <c r="CN261" s="77">
        <v>7.7368535326897345E-2</v>
      </c>
      <c r="CO261" s="77">
        <v>6.4835396584868324E-2</v>
      </c>
      <c r="CP261" s="74"/>
      <c r="CQ261" s="77">
        <v>9.1527895299134229E-2</v>
      </c>
      <c r="CR261" s="77">
        <v>8.2880911412459637E-2</v>
      </c>
      <c r="CS261" s="77">
        <v>8.1684204026984786E-2</v>
      </c>
      <c r="CT261" s="53">
        <v>7.7356210933102798E-2</v>
      </c>
    </row>
    <row r="262" spans="1:98">
      <c r="A262" s="76" t="s">
        <v>143</v>
      </c>
      <c r="B262" s="77">
        <v>8.5497532195380532E-2</v>
      </c>
      <c r="C262" s="74"/>
      <c r="D262" s="78">
        <v>0.14787353889241747</v>
      </c>
      <c r="E262" s="77">
        <v>8.5833243127485859E-2</v>
      </c>
      <c r="F262" s="78">
        <v>8.136309322090414E-2</v>
      </c>
      <c r="G262" s="74"/>
      <c r="H262" s="77">
        <v>9.3354886422387179E-2</v>
      </c>
      <c r="I262" s="77">
        <v>0.10195274978022974</v>
      </c>
      <c r="J262" s="77">
        <v>8.2098312762252545E-2</v>
      </c>
      <c r="K262" s="74"/>
      <c r="L262" s="77">
        <v>9.7289339590439144E-2</v>
      </c>
      <c r="M262" s="77">
        <v>7.2321783069071222E-2</v>
      </c>
      <c r="N262" s="74"/>
      <c r="O262" s="77">
        <v>8.5499615748353505E-2</v>
      </c>
      <c r="P262" s="77">
        <v>8.5001084248618131E-2</v>
      </c>
      <c r="Q262" s="77">
        <v>8.6300902804861815E-2</v>
      </c>
      <c r="R262" s="74"/>
      <c r="S262" s="77">
        <v>8.9901704676197375E-2</v>
      </c>
      <c r="T262" s="77">
        <v>7.5612966837520293E-2</v>
      </c>
      <c r="U262" s="77">
        <v>8.7944598129826898E-2</v>
      </c>
      <c r="V262" s="77">
        <v>6.8435826165810815E-2</v>
      </c>
      <c r="W262" s="74"/>
      <c r="X262" s="77">
        <v>0.10018939393429539</v>
      </c>
      <c r="Y262" s="77">
        <v>8.9275350428107789E-2</v>
      </c>
      <c r="Z262" s="77">
        <v>8.5960732909137069E-2</v>
      </c>
      <c r="AA262" s="77">
        <v>6.396069514408434E-2</v>
      </c>
      <c r="AB262" s="74"/>
      <c r="AC262" s="77">
        <v>0.10113610937061744</v>
      </c>
      <c r="AD262" s="77">
        <v>8.0582589125024029E-2</v>
      </c>
      <c r="AE262" s="77">
        <v>9.3814245072901495E-2</v>
      </c>
      <c r="AF262" s="77">
        <v>6.5990155806812098E-2</v>
      </c>
      <c r="AG262" s="77">
        <v>6.8340172129024157E-2</v>
      </c>
      <c r="AH262" s="74"/>
      <c r="AI262" s="77">
        <v>8.2310532215728885E-2</v>
      </c>
      <c r="AJ262" s="77">
        <v>8.5998089908398287E-2</v>
      </c>
      <c r="AK262" s="77">
        <v>9.0997798112064418E-2</v>
      </c>
      <c r="AL262" s="77">
        <v>7.9073526771842151E-2</v>
      </c>
      <c r="AM262" s="74"/>
      <c r="AN262" s="77">
        <v>9.0951243710027649E-2</v>
      </c>
      <c r="AO262" s="77">
        <v>8.3392202739051777E-2</v>
      </c>
      <c r="AP262" s="77">
        <v>8.455099199824305E-2</v>
      </c>
      <c r="AQ262" s="74"/>
      <c r="AR262" s="77">
        <v>9.0306710360065781E-2</v>
      </c>
      <c r="AS262" s="77">
        <v>7.799065634477613E-2</v>
      </c>
      <c r="AT262" s="77">
        <v>9.1019969753148799E-2</v>
      </c>
      <c r="AU262" s="74"/>
      <c r="AV262" s="77">
        <v>8.000582689674092E-2</v>
      </c>
      <c r="AW262" s="77">
        <v>9.1026169607579602E-2</v>
      </c>
      <c r="AX262" s="77">
        <v>8.853542454986485E-2</v>
      </c>
      <c r="AY262" s="74"/>
      <c r="AZ262" s="77">
        <v>8.6821617636868631E-2</v>
      </c>
      <c r="BA262" s="77">
        <v>7.8728202710670034E-2</v>
      </c>
      <c r="BB262" s="77">
        <v>9.1515216446262398E-2</v>
      </c>
      <c r="BC262" s="74"/>
      <c r="BD262" s="77">
        <v>8.5482879341097454E-2</v>
      </c>
      <c r="BE262" s="77">
        <v>7.4461451143734203E-2</v>
      </c>
      <c r="BF262" s="77">
        <v>9.494360365027521E-2</v>
      </c>
      <c r="BG262" s="74"/>
      <c r="BH262" s="77">
        <v>8.6229993415702949E-2</v>
      </c>
      <c r="BI262" s="77">
        <v>9.6054430441388824E-2</v>
      </c>
      <c r="BJ262" s="77">
        <v>7.2749129959055692E-2</v>
      </c>
      <c r="BK262" s="74"/>
      <c r="BL262" s="77">
        <v>9.910402389237323E-2</v>
      </c>
      <c r="BM262" s="78">
        <v>6.7146249507532396E-2</v>
      </c>
      <c r="BN262" s="78">
        <v>0.1078469359671945</v>
      </c>
      <c r="BO262" s="78">
        <v>6.5959708081625323E-2</v>
      </c>
      <c r="BP262" s="74"/>
      <c r="BQ262" s="77">
        <v>8.7171703018525379E-2</v>
      </c>
      <c r="BR262" s="77">
        <v>8.5976105935905767E-2</v>
      </c>
      <c r="BS262" s="77">
        <v>8.2386954856050743E-2</v>
      </c>
      <c r="BT262" s="74"/>
      <c r="BU262" s="78">
        <v>8.3573672536286656E-2</v>
      </c>
      <c r="BV262" s="78">
        <v>7.8067761273728914E-2</v>
      </c>
      <c r="BW262" s="78">
        <v>0.16603320216276152</v>
      </c>
      <c r="BX262" s="78">
        <v>6.9705210143305316E-2</v>
      </c>
      <c r="BY262" s="74"/>
      <c r="BZ262" s="77">
        <v>0.10651065665888158</v>
      </c>
      <c r="CA262" s="77">
        <v>8.038097172484307E-2</v>
      </c>
      <c r="CB262" s="77">
        <v>8.5579621454997784E-2</v>
      </c>
      <c r="CC262" s="74"/>
      <c r="CD262" s="77">
        <v>9.719887400922235E-2</v>
      </c>
      <c r="CE262" s="77">
        <v>6.3617842557047888E-2</v>
      </c>
      <c r="CF262" s="77">
        <v>8.6471704618421338E-2</v>
      </c>
      <c r="CG262" s="74"/>
      <c r="CH262" s="77">
        <v>8.1078549060511235E-2</v>
      </c>
      <c r="CI262" s="77">
        <v>8.2417596096656623E-2</v>
      </c>
      <c r="CJ262" s="77">
        <v>9.9299725569035949E-2</v>
      </c>
      <c r="CK262" s="77">
        <v>8.4737576787966742E-2</v>
      </c>
      <c r="CL262" s="74"/>
      <c r="CM262" s="77">
        <v>9.7293061816813048E-2</v>
      </c>
      <c r="CN262" s="77">
        <v>6.8585969542340766E-2</v>
      </c>
      <c r="CO262" s="77">
        <v>5.1995680796647181E-2</v>
      </c>
      <c r="CP262" s="74"/>
      <c r="CQ262" s="77">
        <v>0.11091850761541031</v>
      </c>
      <c r="CR262" s="77">
        <v>7.2368668807627975E-2</v>
      </c>
      <c r="CS262" s="77">
        <v>9.7502195163819805E-2</v>
      </c>
      <c r="CT262" s="53">
        <v>7.8177467227916964E-2</v>
      </c>
    </row>
    <row r="263" spans="1:98">
      <c r="A263" s="76" t="s">
        <v>144</v>
      </c>
      <c r="B263" s="77">
        <v>8.5596518363990806E-2</v>
      </c>
      <c r="C263" s="74"/>
      <c r="D263" s="77">
        <v>0.11309255198779448</v>
      </c>
      <c r="E263" s="77">
        <v>0.10249876127511999</v>
      </c>
      <c r="F263" s="77">
        <v>8.1956728210096058E-2</v>
      </c>
      <c r="G263" s="74"/>
      <c r="H263" s="77">
        <v>0.10281329316186691</v>
      </c>
      <c r="I263" s="77">
        <v>7.3726013554471781E-2</v>
      </c>
      <c r="J263" s="77">
        <v>8.6192316194944871E-2</v>
      </c>
      <c r="K263" s="74"/>
      <c r="L263" s="77">
        <v>8.4348308791792448E-2</v>
      </c>
      <c r="M263" s="77">
        <v>8.6991223656349037E-2</v>
      </c>
      <c r="N263" s="74"/>
      <c r="O263" s="77">
        <v>8.9969283474942874E-2</v>
      </c>
      <c r="P263" s="77">
        <v>8.6967833552898458E-2</v>
      </c>
      <c r="Q263" s="77">
        <v>7.5357224700487016E-2</v>
      </c>
      <c r="R263" s="74"/>
      <c r="S263" s="77">
        <v>9.3877317179907396E-2</v>
      </c>
      <c r="T263" s="77">
        <v>8.6515623337834108E-2</v>
      </c>
      <c r="U263" s="77">
        <v>6.9131156851007E-2</v>
      </c>
      <c r="V263" s="77">
        <v>7.8434980791969602E-2</v>
      </c>
      <c r="W263" s="74"/>
      <c r="X263" s="77">
        <v>9.7590001568017129E-2</v>
      </c>
      <c r="Y263" s="78">
        <v>0.12082624514380949</v>
      </c>
      <c r="Z263" s="78">
        <v>6.5443853201916188E-2</v>
      </c>
      <c r="AA263" s="77">
        <v>8.9428105250360809E-2</v>
      </c>
      <c r="AB263" s="74"/>
      <c r="AC263" s="77">
        <v>8.7219345653565789E-2</v>
      </c>
      <c r="AD263" s="77">
        <v>7.5590494843336284E-2</v>
      </c>
      <c r="AE263" s="77">
        <v>8.2627375223573357E-2</v>
      </c>
      <c r="AF263" s="77">
        <v>0.10263894917012682</v>
      </c>
      <c r="AG263" s="77">
        <v>8.4070519238687455E-2</v>
      </c>
      <c r="AH263" s="74"/>
      <c r="AI263" s="77">
        <v>0.10268222801853301</v>
      </c>
      <c r="AJ263" s="77">
        <v>8.6516813000050402E-2</v>
      </c>
      <c r="AK263" s="77">
        <v>7.9923308242444091E-2</v>
      </c>
      <c r="AL263" s="77">
        <v>7.9837348659811305E-2</v>
      </c>
      <c r="AM263" s="74"/>
      <c r="AN263" s="77">
        <v>8.860892021637673E-2</v>
      </c>
      <c r="AO263" s="77">
        <v>8.3339691545862418E-2</v>
      </c>
      <c r="AP263" s="77">
        <v>8.655740793930998E-2</v>
      </c>
      <c r="AQ263" s="74"/>
      <c r="AR263" s="77">
        <v>7.3947585883946815E-2</v>
      </c>
      <c r="AS263" s="77">
        <v>9.5037054025050596E-2</v>
      </c>
      <c r="AT263" s="77">
        <v>8.5551004680137904E-2</v>
      </c>
      <c r="AU263" s="74"/>
      <c r="AV263" s="77">
        <v>8.9217334206195723E-2</v>
      </c>
      <c r="AW263" s="77">
        <v>0.10034055026897831</v>
      </c>
      <c r="AX263" s="77">
        <v>6.9842273397652893E-2</v>
      </c>
      <c r="AY263" s="74"/>
      <c r="AZ263" s="77">
        <v>8.0774654614654065E-2</v>
      </c>
      <c r="BA263" s="77">
        <v>0.10225338340447877</v>
      </c>
      <c r="BB263" s="77">
        <v>7.329246677177613E-2</v>
      </c>
      <c r="BC263" s="74"/>
      <c r="BD263" s="77">
        <v>7.7447930548514524E-2</v>
      </c>
      <c r="BE263" s="77">
        <v>0.10836929450662565</v>
      </c>
      <c r="BF263" s="77">
        <v>0.1071923062170652</v>
      </c>
      <c r="BG263" s="74"/>
      <c r="BH263" s="77">
        <v>8.0784710930443163E-2</v>
      </c>
      <c r="BI263" s="77">
        <v>9.3529641379304557E-2</v>
      </c>
      <c r="BJ263" s="77">
        <v>8.1136564213652063E-2</v>
      </c>
      <c r="BK263" s="74"/>
      <c r="BL263" s="77">
        <v>8.5336553206877774E-2</v>
      </c>
      <c r="BM263" s="77">
        <v>8.6150705420475329E-2</v>
      </c>
      <c r="BN263" s="77">
        <v>8.2914881420209779E-2</v>
      </c>
      <c r="BO263" s="77">
        <v>8.9125950573375357E-2</v>
      </c>
      <c r="BP263" s="74"/>
      <c r="BQ263" s="77">
        <v>0.10583026845082098</v>
      </c>
      <c r="BR263" s="77">
        <v>7.7366316709855498E-2</v>
      </c>
      <c r="BS263" s="77">
        <v>8.1485699175381843E-2</v>
      </c>
      <c r="BT263" s="74"/>
      <c r="BU263" s="77">
        <v>8.8696729756506998E-2</v>
      </c>
      <c r="BV263" s="77">
        <v>7.8501775839233831E-2</v>
      </c>
      <c r="BW263" s="77">
        <v>0.10454767389527751</v>
      </c>
      <c r="BX263" s="77">
        <v>8.7755830828135109E-2</v>
      </c>
      <c r="BY263" s="74"/>
      <c r="BZ263" s="77">
        <v>0.10232194401926067</v>
      </c>
      <c r="CA263" s="77">
        <v>9.0345527380347526E-2</v>
      </c>
      <c r="CB263" s="77">
        <v>6.5513157682068918E-2</v>
      </c>
      <c r="CC263" s="74"/>
      <c r="CD263" s="78">
        <v>0.121688698058739</v>
      </c>
      <c r="CE263" s="78">
        <v>0.11406057802641126</v>
      </c>
      <c r="CF263" s="78">
        <v>7.0882922255561823E-2</v>
      </c>
      <c r="CG263" s="74"/>
      <c r="CH263" s="78">
        <v>0.10337747843914619</v>
      </c>
      <c r="CI263" s="78">
        <v>6.9465618236615803E-2</v>
      </c>
      <c r="CJ263" s="77">
        <v>8.8793170823940462E-2</v>
      </c>
      <c r="CK263" s="77">
        <v>9.3019031240517372E-2</v>
      </c>
      <c r="CL263" s="74"/>
      <c r="CM263" s="77">
        <v>0.11293188884596049</v>
      </c>
      <c r="CN263" s="77">
        <v>9.4496105582168477E-2</v>
      </c>
      <c r="CO263" s="77">
        <v>9.4290090073741423E-2</v>
      </c>
      <c r="CP263" s="74"/>
      <c r="CQ263" s="77">
        <v>8.6642830729639853E-2</v>
      </c>
      <c r="CR263" s="77">
        <v>8.5687088972724298E-2</v>
      </c>
      <c r="CS263" s="77">
        <v>8.434723356859905E-2</v>
      </c>
      <c r="CT263" s="53">
        <v>8.5925434854331434E-2</v>
      </c>
    </row>
    <row r="264" spans="1:98">
      <c r="A264" s="76" t="s">
        <v>145</v>
      </c>
      <c r="B264" s="77">
        <v>9.5070981498358992E-2</v>
      </c>
      <c r="C264" s="74"/>
      <c r="D264" s="77">
        <v>0.11776157815635362</v>
      </c>
      <c r="E264" s="77">
        <v>0.11577652557337915</v>
      </c>
      <c r="F264" s="77">
        <v>9.1334369940694965E-2</v>
      </c>
      <c r="G264" s="74"/>
      <c r="H264" s="77">
        <v>0.12847623119892684</v>
      </c>
      <c r="I264" s="77">
        <v>0.11426679403663818</v>
      </c>
      <c r="J264" s="77">
        <v>8.9139428933011827E-2</v>
      </c>
      <c r="K264" s="74"/>
      <c r="L264" s="77">
        <v>0.10346998187332289</v>
      </c>
      <c r="M264" s="77">
        <v>8.5686235110907741E-2</v>
      </c>
      <c r="N264" s="74"/>
      <c r="O264" s="77">
        <v>0.11087468346725943</v>
      </c>
      <c r="P264" s="77">
        <v>8.7251146363037546E-2</v>
      </c>
      <c r="Q264" s="77">
        <v>7.8837645069410836E-2</v>
      </c>
      <c r="R264" s="74"/>
      <c r="S264" s="77">
        <v>0.10485797806051352</v>
      </c>
      <c r="T264" s="77">
        <v>8.636805014479107E-2</v>
      </c>
      <c r="U264" s="77">
        <v>8.6230476746672821E-2</v>
      </c>
      <c r="V264" s="77">
        <v>7.3960385360071879E-2</v>
      </c>
      <c r="W264" s="74"/>
      <c r="X264" s="78">
        <v>0.13322386577706491</v>
      </c>
      <c r="Y264" s="77">
        <v>9.7016521243068476E-2</v>
      </c>
      <c r="Z264" s="78">
        <v>8.6964336521379651E-2</v>
      </c>
      <c r="AA264" s="78">
        <v>7.427008234735509E-2</v>
      </c>
      <c r="AB264" s="74"/>
      <c r="AC264" s="77">
        <v>0.1176024032848569</v>
      </c>
      <c r="AD264" s="77">
        <v>9.9691587537649951E-2</v>
      </c>
      <c r="AE264" s="77">
        <v>0.1025852629555296</v>
      </c>
      <c r="AF264" s="77">
        <v>8.010542169092745E-2</v>
      </c>
      <c r="AG264" s="77">
        <v>6.6196300027326196E-2</v>
      </c>
      <c r="AH264" s="74"/>
      <c r="AI264" s="77">
        <v>7.9118331343873111E-2</v>
      </c>
      <c r="AJ264" s="77">
        <v>9.5382129128292595E-2</v>
      </c>
      <c r="AK264" s="77">
        <v>0.10437012595544004</v>
      </c>
      <c r="AL264" s="77">
        <v>9.3320174199049741E-2</v>
      </c>
      <c r="AM264" s="74"/>
      <c r="AN264" s="77">
        <v>9.7488567721369171E-2</v>
      </c>
      <c r="AO264" s="77">
        <v>8.5063114496112369E-2</v>
      </c>
      <c r="AP264" s="77">
        <v>0.10695942333656928</v>
      </c>
      <c r="AQ264" s="74"/>
      <c r="AR264" s="77">
        <v>9.3494691131631461E-2</v>
      </c>
      <c r="AS264" s="77">
        <v>9.817928833238633E-2</v>
      </c>
      <c r="AT264" s="77">
        <v>9.2273141712186493E-2</v>
      </c>
      <c r="AU264" s="74"/>
      <c r="AV264" s="77">
        <v>8.4718110031647767E-2</v>
      </c>
      <c r="AW264" s="77">
        <v>0.10038841649628026</v>
      </c>
      <c r="AX264" s="77">
        <v>0.10461548690584212</v>
      </c>
      <c r="AY264" s="74"/>
      <c r="AZ264" s="78">
        <v>0.1100529906060549</v>
      </c>
      <c r="BA264" s="78">
        <v>7.371450981602809E-2</v>
      </c>
      <c r="BB264" s="77">
        <v>9.6759951237336606E-2</v>
      </c>
      <c r="BC264" s="74"/>
      <c r="BD264" s="77">
        <v>9.6361516767701091E-2</v>
      </c>
      <c r="BE264" s="77">
        <v>9.5299405084366989E-2</v>
      </c>
      <c r="BF264" s="77">
        <v>8.8393784877200191E-2</v>
      </c>
      <c r="BG264" s="74"/>
      <c r="BH264" s="77">
        <v>0.10687054596417378</v>
      </c>
      <c r="BI264" s="77">
        <v>8.8850534315740401E-2</v>
      </c>
      <c r="BJ264" s="77">
        <v>9.0904079812934843E-2</v>
      </c>
      <c r="BK264" s="74"/>
      <c r="BL264" s="77">
        <v>9.0554555196327213E-2</v>
      </c>
      <c r="BM264" s="77">
        <v>0.10921190304183649</v>
      </c>
      <c r="BN264" s="77">
        <v>7.7909970222192829E-2</v>
      </c>
      <c r="BO264" s="77">
        <v>0.10287356220960824</v>
      </c>
      <c r="BP264" s="74"/>
      <c r="BQ264" s="77">
        <v>7.3360785515218616E-2</v>
      </c>
      <c r="BR264" s="77">
        <v>9.9735290716772951E-2</v>
      </c>
      <c r="BS264" s="77">
        <v>0.10943637406506274</v>
      </c>
      <c r="BT264" s="74"/>
      <c r="BU264" s="77">
        <v>9.7508582534578725E-2</v>
      </c>
      <c r="BV264" s="78">
        <v>0.10132290867683248</v>
      </c>
      <c r="BW264" s="78">
        <v>5.0590873399007641E-2</v>
      </c>
      <c r="BX264" s="77">
        <v>9.9056008890436573E-2</v>
      </c>
      <c r="BY264" s="74"/>
      <c r="BZ264" s="78">
        <v>0.13021393449771085</v>
      </c>
      <c r="CA264" s="78">
        <v>8.8026569966502113E-2</v>
      </c>
      <c r="CB264" s="77">
        <v>9.1753278057666685E-2</v>
      </c>
      <c r="CC264" s="74"/>
      <c r="CD264" s="77">
        <v>8.2419132293389666E-2</v>
      </c>
      <c r="CE264" s="77">
        <v>0.1028894466452363</v>
      </c>
      <c r="CF264" s="77">
        <v>9.6942435257807158E-2</v>
      </c>
      <c r="CG264" s="74"/>
      <c r="CH264" s="77">
        <v>9.9069856908080442E-2</v>
      </c>
      <c r="CI264" s="77">
        <v>8.4712504355813484E-2</v>
      </c>
      <c r="CJ264" s="77">
        <v>0.10039147557153202</v>
      </c>
      <c r="CK264" s="77">
        <v>0.11153323526322644</v>
      </c>
      <c r="CL264" s="74"/>
      <c r="CM264" s="77">
        <v>0.10252578321396558</v>
      </c>
      <c r="CN264" s="77">
        <v>8.8023271784762075E-2</v>
      </c>
      <c r="CO264" s="77">
        <v>0.13726807164467539</v>
      </c>
      <c r="CP264" s="74"/>
      <c r="CQ264" s="77">
        <v>0.11054188261998428</v>
      </c>
      <c r="CR264" s="77">
        <v>8.4599019180898405E-2</v>
      </c>
      <c r="CS264" s="77">
        <v>0.10150201643648069</v>
      </c>
      <c r="CT264" s="53">
        <v>9.4075196078634529E-2</v>
      </c>
    </row>
    <row r="265" spans="1:98">
      <c r="A265" s="76" t="s">
        <v>146</v>
      </c>
      <c r="B265" s="77">
        <v>9.7800114620694045E-2</v>
      </c>
      <c r="C265" s="74"/>
      <c r="D265" s="77">
        <v>7.3641810999744803E-2</v>
      </c>
      <c r="E265" s="77">
        <v>8.281014696306388E-2</v>
      </c>
      <c r="F265" s="77">
        <v>0.1010132013793715</v>
      </c>
      <c r="G265" s="74"/>
      <c r="H265" s="77">
        <v>8.3105256880092071E-2</v>
      </c>
      <c r="I265" s="77">
        <v>0.12531907210037413</v>
      </c>
      <c r="J265" s="77">
        <v>9.4373296133609383E-2</v>
      </c>
      <c r="K265" s="74"/>
      <c r="L265" s="77">
        <v>0.10932457672279811</v>
      </c>
      <c r="M265" s="77">
        <v>8.4923087682770113E-2</v>
      </c>
      <c r="N265" s="74"/>
      <c r="O265" s="77">
        <v>0.10987840014188412</v>
      </c>
      <c r="P265" s="77">
        <v>8.9234786888321094E-2</v>
      </c>
      <c r="Q265" s="77">
        <v>8.9602776218817029E-2</v>
      </c>
      <c r="R265" s="74"/>
      <c r="S265" s="78">
        <v>8.596894870718387E-2</v>
      </c>
      <c r="T265" s="78">
        <v>0.12859531791478035</v>
      </c>
      <c r="U265" s="78">
        <v>8.6059585511694264E-2</v>
      </c>
      <c r="V265" s="78">
        <v>0.15081530721591305</v>
      </c>
      <c r="W265" s="74"/>
      <c r="X265" s="77">
        <v>8.1075483154537914E-2</v>
      </c>
      <c r="Y265" s="77">
        <v>0.10756801402857723</v>
      </c>
      <c r="Z265" s="77">
        <v>9.9538935490034022E-2</v>
      </c>
      <c r="AA265" s="77">
        <v>9.9999947421007734E-2</v>
      </c>
      <c r="AB265" s="74"/>
      <c r="AC265" s="77">
        <v>0.12164761210152726</v>
      </c>
      <c r="AD265" s="77">
        <v>0.10872742437059844</v>
      </c>
      <c r="AE265" s="77">
        <v>9.7153867729754498E-2</v>
      </c>
      <c r="AF265" s="77">
        <v>8.8120788634357544E-2</v>
      </c>
      <c r="AG265" s="77">
        <v>8.6530211006832933E-2</v>
      </c>
      <c r="AH265" s="74"/>
      <c r="AI265" s="77">
        <v>0.10944541855565944</v>
      </c>
      <c r="AJ265" s="77">
        <v>7.2133163965681327E-2</v>
      </c>
      <c r="AK265" s="77">
        <v>0.10290206949012645</v>
      </c>
      <c r="AL265" s="77">
        <v>9.6964510582861221E-2</v>
      </c>
      <c r="AM265" s="74"/>
      <c r="AN265" s="77">
        <v>9.8444367677657393E-2</v>
      </c>
      <c r="AO265" s="77">
        <v>9.988709450807147E-2</v>
      </c>
      <c r="AP265" s="77">
        <v>9.4520366455227281E-2</v>
      </c>
      <c r="AQ265" s="74"/>
      <c r="AR265" s="77">
        <v>9.7651984791153848E-2</v>
      </c>
      <c r="AS265" s="77">
        <v>0.10214413549740886</v>
      </c>
      <c r="AT265" s="77">
        <v>9.1358813858826993E-2</v>
      </c>
      <c r="AU265" s="74"/>
      <c r="AV265" s="77">
        <v>8.4829281020021075E-2</v>
      </c>
      <c r="AW265" s="77">
        <v>0.10261051881706836</v>
      </c>
      <c r="AX265" s="77">
        <v>0.11114282907309003</v>
      </c>
      <c r="AY265" s="74"/>
      <c r="AZ265" s="77">
        <v>0.10513655845965242</v>
      </c>
      <c r="BA265" s="77">
        <v>9.9113118935736044E-2</v>
      </c>
      <c r="BB265" s="77">
        <v>8.4477575570162403E-2</v>
      </c>
      <c r="BC265" s="74"/>
      <c r="BD265" s="77">
        <v>9.8558140226044547E-2</v>
      </c>
      <c r="BE265" s="77">
        <v>0.10454292258772839</v>
      </c>
      <c r="BF265" s="77">
        <v>8.8265682378396243E-2</v>
      </c>
      <c r="BG265" s="74"/>
      <c r="BH265" s="77">
        <v>9.5703518915747993E-2</v>
      </c>
      <c r="BI265" s="77">
        <v>0.10881586725137281</v>
      </c>
      <c r="BJ265" s="77">
        <v>8.7229266145710735E-2</v>
      </c>
      <c r="BK265" s="74"/>
      <c r="BL265" s="77">
        <v>9.8360578258067918E-2</v>
      </c>
      <c r="BM265" s="77">
        <v>8.8645760883490562E-2</v>
      </c>
      <c r="BN265" s="77">
        <v>8.8192226261232104E-2</v>
      </c>
      <c r="BO265" s="77">
        <v>0.12779898776872811</v>
      </c>
      <c r="BP265" s="74"/>
      <c r="BQ265" s="77">
        <v>9.0597502323238099E-2</v>
      </c>
      <c r="BR265" s="77">
        <v>0.10547909096131675</v>
      </c>
      <c r="BS265" s="77">
        <v>8.7916332755219137E-2</v>
      </c>
      <c r="BT265" s="74"/>
      <c r="BU265" s="78">
        <v>6.9341578841182624E-2</v>
      </c>
      <c r="BV265" s="78">
        <v>0.11332774345993765</v>
      </c>
      <c r="BW265" s="78">
        <v>5.2595007876161892E-2</v>
      </c>
      <c r="BX265" s="78">
        <v>0.1128264462444558</v>
      </c>
      <c r="BY265" s="74"/>
      <c r="BZ265" s="77">
        <v>9.0295037114821688E-2</v>
      </c>
      <c r="CA265" s="77">
        <v>0.10234586107123256</v>
      </c>
      <c r="CB265" s="77">
        <v>9.1562087625770436E-2</v>
      </c>
      <c r="CC265" s="74"/>
      <c r="CD265" s="77">
        <v>0.10571048978398336</v>
      </c>
      <c r="CE265" s="77">
        <v>8.9391488772382358E-2</v>
      </c>
      <c r="CF265" s="77">
        <v>9.7280069888239659E-2</v>
      </c>
      <c r="CG265" s="74"/>
      <c r="CH265" s="77">
        <v>9.3292864785960342E-2</v>
      </c>
      <c r="CI265" s="77">
        <v>0.10289356092148091</v>
      </c>
      <c r="CJ265" s="77">
        <v>9.9017367865328373E-2</v>
      </c>
      <c r="CK265" s="77">
        <v>8.9675683772517736E-2</v>
      </c>
      <c r="CL265" s="74"/>
      <c r="CM265" s="77">
        <v>8.7697442243114265E-2</v>
      </c>
      <c r="CN265" s="77">
        <v>8.3515770942887424E-2</v>
      </c>
      <c r="CO265" s="77">
        <v>0.17793215420129446</v>
      </c>
      <c r="CP265" s="74"/>
      <c r="CQ265" s="77">
        <v>7.5803772135307326E-2</v>
      </c>
      <c r="CR265" s="77">
        <v>9.8425683939353456E-2</v>
      </c>
      <c r="CS265" s="77">
        <v>9.459212394721303E-2</v>
      </c>
      <c r="CT265" s="53">
        <v>0.11067629447516411</v>
      </c>
    </row>
    <row r="266" spans="1:98">
      <c r="A266" s="76" t="s">
        <v>147</v>
      </c>
      <c r="B266" s="77">
        <v>0.19723435972584902</v>
      </c>
      <c r="C266" s="74"/>
      <c r="D266" s="78">
        <v>9.7174800550959478E-2</v>
      </c>
      <c r="E266" s="77">
        <v>0.16229981145600697</v>
      </c>
      <c r="F266" s="78">
        <v>0.20759739220064466</v>
      </c>
      <c r="G266" s="74"/>
      <c r="H266" s="77">
        <v>0.13116779051388755</v>
      </c>
      <c r="I266" s="77">
        <v>0.21314784278560239</v>
      </c>
      <c r="J266" s="77">
        <v>0.19992249529558764</v>
      </c>
      <c r="K266" s="74"/>
      <c r="L266" s="77">
        <v>0.20045388755408133</v>
      </c>
      <c r="M266" s="77">
        <v>0.19363697303619606</v>
      </c>
      <c r="N266" s="74"/>
      <c r="O266" s="78">
        <v>0.20284365984473082</v>
      </c>
      <c r="P266" s="78">
        <v>0.22549915940857543</v>
      </c>
      <c r="Q266" s="78">
        <v>0.14100330646871864</v>
      </c>
      <c r="R266" s="74"/>
      <c r="S266" s="77">
        <v>0.21930148571404739</v>
      </c>
      <c r="T266" s="77">
        <v>0.17771339261183627</v>
      </c>
      <c r="U266" s="77">
        <v>0.1744423058600284</v>
      </c>
      <c r="V266" s="77">
        <v>0.15804164636426932</v>
      </c>
      <c r="W266" s="74"/>
      <c r="X266" s="77">
        <v>0.1780857086777872</v>
      </c>
      <c r="Y266" s="78">
        <v>0.16012398487997281</v>
      </c>
      <c r="Z266" s="78">
        <v>0.2285613833282977</v>
      </c>
      <c r="AA266" s="78">
        <v>0.17183104156716583</v>
      </c>
      <c r="AB266" s="74"/>
      <c r="AC266" s="77">
        <v>0.17954429288731011</v>
      </c>
      <c r="AD266" s="77">
        <v>0.15466446630617467</v>
      </c>
      <c r="AE266" s="77">
        <v>0.21841568802032285</v>
      </c>
      <c r="AF266" s="77">
        <v>0.19552163813296594</v>
      </c>
      <c r="AG266" s="77">
        <v>0.16493896513543077</v>
      </c>
      <c r="AH266" s="74"/>
      <c r="AI266" s="77">
        <v>0.17403081751135313</v>
      </c>
      <c r="AJ266" s="77">
        <v>0.16512477422390678</v>
      </c>
      <c r="AK266" s="77">
        <v>0.21984617318334762</v>
      </c>
      <c r="AL266" s="77">
        <v>0.20172339431346026</v>
      </c>
      <c r="AM266" s="74"/>
      <c r="AN266" s="77">
        <v>0.21423474460087841</v>
      </c>
      <c r="AO266" s="77">
        <v>0.18953499828533366</v>
      </c>
      <c r="AP266" s="77">
        <v>0.19582538220057186</v>
      </c>
      <c r="AQ266" s="74"/>
      <c r="AR266" s="77">
        <v>0.20246311743543211</v>
      </c>
      <c r="AS266" s="77">
        <v>0.19896742736789214</v>
      </c>
      <c r="AT266" s="77">
        <v>0.18815086730278519</v>
      </c>
      <c r="AU266" s="74"/>
      <c r="AV266" s="78">
        <v>0.22528191100185305</v>
      </c>
      <c r="AW266" s="78">
        <v>0.16144098024154693</v>
      </c>
      <c r="AX266" s="77">
        <v>0.18737027781154059</v>
      </c>
      <c r="AY266" s="74"/>
      <c r="AZ266" s="77">
        <v>0.18502325835426783</v>
      </c>
      <c r="BA266" s="77">
        <v>0.20403068253465625</v>
      </c>
      <c r="BB266" s="77">
        <v>0.20861219484766966</v>
      </c>
      <c r="BC266" s="74"/>
      <c r="BD266" s="78">
        <v>0.21432722486733072</v>
      </c>
      <c r="BE266" s="78">
        <v>0.13780967293601162</v>
      </c>
      <c r="BF266" s="77">
        <v>0.16183245427098542</v>
      </c>
      <c r="BG266" s="74"/>
      <c r="BH266" s="77">
        <v>0.20815245100295876</v>
      </c>
      <c r="BI266" s="77">
        <v>0.18560044260135375</v>
      </c>
      <c r="BJ266" s="77">
        <v>0.2000877321943654</v>
      </c>
      <c r="BK266" s="74"/>
      <c r="BL266" s="78">
        <v>0.15752690503468719</v>
      </c>
      <c r="BM266" s="78">
        <v>0.23916906015998163</v>
      </c>
      <c r="BN266" s="77">
        <v>0.20762726566429579</v>
      </c>
      <c r="BO266" s="78">
        <v>0.15663691228298879</v>
      </c>
      <c r="BP266" s="74"/>
      <c r="BQ266" s="77">
        <v>0.16911984155849621</v>
      </c>
      <c r="BR266" s="77">
        <v>0.21044514150876539</v>
      </c>
      <c r="BS266" s="77">
        <v>0.19870532789132003</v>
      </c>
      <c r="BT266" s="74"/>
      <c r="BU266" s="78">
        <v>0.16649134062186627</v>
      </c>
      <c r="BV266" s="78">
        <v>0.234475643345362</v>
      </c>
      <c r="BW266" s="77">
        <v>0.18853429718046533</v>
      </c>
      <c r="BX266" s="78">
        <v>0.16460628592298132</v>
      </c>
      <c r="BY266" s="74"/>
      <c r="BZ266" s="78">
        <v>0.13222215158514314</v>
      </c>
      <c r="CA266" s="78">
        <v>0.21193083186711251</v>
      </c>
      <c r="CB266" s="78">
        <v>0.19956952395831867</v>
      </c>
      <c r="CC266" s="74"/>
      <c r="CD266" s="78">
        <v>0.12089521582727686</v>
      </c>
      <c r="CE266" s="78">
        <v>0.13159571023726507</v>
      </c>
      <c r="CF266" s="78">
        <v>0.22935874411586601</v>
      </c>
      <c r="CG266" s="74"/>
      <c r="CH266" s="78">
        <v>0.14416594931231361</v>
      </c>
      <c r="CI266" s="78">
        <v>0.25872693815831005</v>
      </c>
      <c r="CJ266" s="78">
        <v>0.15785032953645831</v>
      </c>
      <c r="CK266" s="78">
        <v>0.17654249612362066</v>
      </c>
      <c r="CL266" s="74"/>
      <c r="CM266" s="77">
        <v>0.12858421874402784</v>
      </c>
      <c r="CN266" s="77">
        <v>0.15883980277596407</v>
      </c>
      <c r="CO266" s="77">
        <v>0.15798127643825186</v>
      </c>
      <c r="CP266" s="74"/>
      <c r="CQ266" s="78">
        <v>0.12090032924785546</v>
      </c>
      <c r="CR266" s="78">
        <v>0.21541294251869755</v>
      </c>
      <c r="CS266" s="78">
        <v>0.23943373028968876</v>
      </c>
      <c r="CT266" s="79">
        <v>0.18298620612432615</v>
      </c>
    </row>
    <row r="267" spans="1:98">
      <c r="A267" s="64" t="s">
        <v>156</v>
      </c>
      <c r="B267" s="66"/>
      <c r="C267" s="59"/>
      <c r="D267" s="70"/>
      <c r="E267" s="65"/>
      <c r="F267" s="66"/>
      <c r="G267" s="59"/>
      <c r="H267" s="67"/>
      <c r="I267" s="68"/>
      <c r="J267" s="69"/>
      <c r="K267" s="59"/>
      <c r="L267" s="70"/>
      <c r="M267" s="66"/>
      <c r="N267" s="59"/>
      <c r="O267" s="70"/>
      <c r="P267" s="65"/>
      <c r="Q267" s="66"/>
      <c r="R267" s="59"/>
      <c r="S267" s="67"/>
      <c r="T267" s="68"/>
      <c r="U267" s="68"/>
      <c r="V267" s="69"/>
      <c r="W267" s="59"/>
      <c r="X267" s="67"/>
      <c r="Y267" s="68"/>
      <c r="Z267" s="68"/>
      <c r="AA267" s="69"/>
      <c r="AB267" s="59"/>
      <c r="AC267" s="70"/>
      <c r="AD267" s="65"/>
      <c r="AE267" s="65"/>
      <c r="AF267" s="65"/>
      <c r="AG267" s="66"/>
      <c r="AH267" s="59"/>
      <c r="AI267" s="67"/>
      <c r="AJ267" s="68"/>
      <c r="AK267" s="68"/>
      <c r="AL267" s="69"/>
      <c r="AM267" s="59"/>
      <c r="AN267" s="70"/>
      <c r="AO267" s="65"/>
      <c r="AP267" s="66"/>
      <c r="AQ267" s="59"/>
      <c r="AR267" s="70"/>
      <c r="AS267" s="65"/>
      <c r="AT267" s="66"/>
      <c r="AU267" s="59"/>
      <c r="AV267" s="70"/>
      <c r="AW267" s="65"/>
      <c r="AX267" s="66"/>
      <c r="AY267" s="59"/>
      <c r="AZ267" s="70"/>
      <c r="BA267" s="65"/>
      <c r="BB267" s="66"/>
      <c r="BC267" s="59"/>
      <c r="BD267" s="67"/>
      <c r="BE267" s="68"/>
      <c r="BF267" s="69"/>
      <c r="BG267" s="59"/>
      <c r="BH267" s="70"/>
      <c r="BI267" s="65"/>
      <c r="BJ267" s="66"/>
      <c r="BK267" s="59"/>
      <c r="BL267" s="70"/>
      <c r="BM267" s="65"/>
      <c r="BN267" s="65"/>
      <c r="BO267" s="66"/>
      <c r="BP267" s="59"/>
      <c r="BQ267" s="70"/>
      <c r="BR267" s="65"/>
      <c r="BS267" s="66"/>
      <c r="BT267" s="59"/>
      <c r="BU267" s="67"/>
      <c r="BV267" s="68"/>
      <c r="BW267" s="68"/>
      <c r="BX267" s="69"/>
      <c r="BY267" s="59"/>
      <c r="BZ267" s="70"/>
      <c r="CA267" s="65"/>
      <c r="CB267" s="66"/>
      <c r="CC267" s="59"/>
      <c r="CD267" s="70"/>
      <c r="CE267" s="65"/>
      <c r="CF267" s="66"/>
      <c r="CG267" s="59"/>
      <c r="CH267" s="67"/>
      <c r="CI267" s="68"/>
      <c r="CJ267" s="68"/>
      <c r="CK267" s="69"/>
      <c r="CL267" s="59"/>
      <c r="CM267" s="70"/>
      <c r="CN267" s="65"/>
      <c r="CO267" s="66"/>
      <c r="CP267" s="59"/>
      <c r="CQ267" s="70"/>
      <c r="CR267" s="65"/>
      <c r="CS267" s="65"/>
      <c r="CT267" s="49"/>
    </row>
    <row r="268" spans="1:98">
      <c r="A268" s="72" t="s">
        <v>105</v>
      </c>
      <c r="B268" s="73">
        <v>1800.0000000000059</v>
      </c>
      <c r="C268" s="74"/>
      <c r="D268" s="73">
        <v>100.71639837303289</v>
      </c>
      <c r="E268" s="73">
        <v>166.28024280416724</v>
      </c>
      <c r="F268" s="73">
        <v>1533.0033588228052</v>
      </c>
      <c r="G268" s="74"/>
      <c r="H268" s="73">
        <v>116.90488871092751</v>
      </c>
      <c r="I268" s="73">
        <v>241.8928567089317</v>
      </c>
      <c r="J268" s="73">
        <v>1441.2022545801458</v>
      </c>
      <c r="K268" s="74"/>
      <c r="L268" s="73">
        <v>949.88664217343421</v>
      </c>
      <c r="M268" s="73">
        <v>850.11335782656181</v>
      </c>
      <c r="N268" s="74"/>
      <c r="O268" s="73">
        <v>739.6474184594498</v>
      </c>
      <c r="P268" s="73">
        <v>656.55101642841146</v>
      </c>
      <c r="Q268" s="73">
        <v>403.80156511213823</v>
      </c>
      <c r="R268" s="74"/>
      <c r="S268" s="73">
        <v>946.16707618578062</v>
      </c>
      <c r="T268" s="73">
        <v>281.64667962239201</v>
      </c>
      <c r="U268" s="73">
        <v>429.51681025235217</v>
      </c>
      <c r="V268" s="73">
        <v>142.669433939474</v>
      </c>
      <c r="W268" s="74"/>
      <c r="X268" s="73">
        <v>323.87455978891461</v>
      </c>
      <c r="Y268" s="73">
        <v>337.82970808978791</v>
      </c>
      <c r="Z268" s="73">
        <v>840.03084050567679</v>
      </c>
      <c r="AA268" s="73">
        <v>298.26489161561796</v>
      </c>
      <c r="AB268" s="74"/>
      <c r="AC268" s="73">
        <v>188.72397053412448</v>
      </c>
      <c r="AD268" s="73">
        <v>157.60383443624096</v>
      </c>
      <c r="AE268" s="73">
        <v>917.54352289799249</v>
      </c>
      <c r="AF268" s="73">
        <v>259.21261109728977</v>
      </c>
      <c r="AG268" s="73">
        <v>276.91606103434918</v>
      </c>
      <c r="AH268" s="74"/>
      <c r="AI268" s="73">
        <v>366.02701099349673</v>
      </c>
      <c r="AJ268" s="73">
        <v>291.09788498390907</v>
      </c>
      <c r="AK268" s="73">
        <v>701.31351535726776</v>
      </c>
      <c r="AL268" s="73">
        <v>441.56158866532536</v>
      </c>
      <c r="AM268" s="74"/>
      <c r="AN268" s="73">
        <v>410.96396850033381</v>
      </c>
      <c r="AO268" s="73">
        <v>799.54183271814418</v>
      </c>
      <c r="AP268" s="73">
        <v>589.49419878152059</v>
      </c>
      <c r="AQ268" s="74"/>
      <c r="AR268" s="73">
        <v>590.23257414304692</v>
      </c>
      <c r="AS268" s="73">
        <v>730.61399154416722</v>
      </c>
      <c r="AT268" s="73">
        <v>479.15343431278495</v>
      </c>
      <c r="AU268" s="74"/>
      <c r="AV268" s="73">
        <v>769.79675074366071</v>
      </c>
      <c r="AW268" s="73">
        <v>440.77185541491127</v>
      </c>
      <c r="AX268" s="73">
        <v>589.43139384142739</v>
      </c>
      <c r="AY268" s="74"/>
      <c r="AZ268" s="73">
        <v>757.69999184978519</v>
      </c>
      <c r="BA268" s="73">
        <v>568.97505722636208</v>
      </c>
      <c r="BB268" s="73">
        <v>473.32495092385273</v>
      </c>
      <c r="BC268" s="74"/>
      <c r="BD268" s="73">
        <v>1315.6840885763586</v>
      </c>
      <c r="BE268" s="73">
        <v>222.41823350170864</v>
      </c>
      <c r="BF268" s="73">
        <v>261.89767792193567</v>
      </c>
      <c r="BG268" s="74"/>
      <c r="BH268" s="73">
        <v>555.1022287574873</v>
      </c>
      <c r="BI268" s="73">
        <v>663.53431858763713</v>
      </c>
      <c r="BJ268" s="73">
        <v>581.3634526548758</v>
      </c>
      <c r="BK268" s="74"/>
      <c r="BL268" s="73">
        <v>394.47420530657223</v>
      </c>
      <c r="BM268" s="73">
        <v>565.18231846573667</v>
      </c>
      <c r="BN268" s="73">
        <v>511.44214148905081</v>
      </c>
      <c r="BO268" s="73">
        <v>328.90133473863995</v>
      </c>
      <c r="BP268" s="74"/>
      <c r="BQ268" s="73">
        <v>463.38609656047799</v>
      </c>
      <c r="BR268" s="73">
        <v>942.24326630934138</v>
      </c>
      <c r="BS268" s="73">
        <v>394.37063713017881</v>
      </c>
      <c r="BT268" s="74"/>
      <c r="BU268" s="73">
        <v>393.31250704443778</v>
      </c>
      <c r="BV268" s="73">
        <v>771.22501386615329</v>
      </c>
      <c r="BW268" s="73">
        <v>171.51952431694588</v>
      </c>
      <c r="BX268" s="73">
        <v>463.94295477246254</v>
      </c>
      <c r="BY268" s="74"/>
      <c r="BZ268" s="73">
        <v>259.11431147773885</v>
      </c>
      <c r="CA268" s="73">
        <v>1071.6804808689612</v>
      </c>
      <c r="CB268" s="73">
        <v>469.20520765330383</v>
      </c>
      <c r="CC268" s="74"/>
      <c r="CD268" s="73">
        <v>326.0271026001659</v>
      </c>
      <c r="CE268" s="73">
        <v>229.75802964751446</v>
      </c>
      <c r="CF268" s="73">
        <v>1244.2148677523232</v>
      </c>
      <c r="CG268" s="74"/>
      <c r="CH268" s="73">
        <v>506.32307395505359</v>
      </c>
      <c r="CI268" s="73">
        <v>729.38868422245969</v>
      </c>
      <c r="CJ268" s="73">
        <v>337.36350573757943</v>
      </c>
      <c r="CK268" s="73">
        <v>226.92473608490673</v>
      </c>
      <c r="CL268" s="74"/>
      <c r="CM268" s="73">
        <v>244.38429004689527</v>
      </c>
      <c r="CN268" s="73">
        <v>220.3312439719528</v>
      </c>
      <c r="CO268" s="73">
        <v>41.607539936205775</v>
      </c>
      <c r="CP268" s="74"/>
      <c r="CQ268" s="73">
        <v>267.81497380237028</v>
      </c>
      <c r="CR268" s="73">
        <v>595.20459896775969</v>
      </c>
      <c r="CS268" s="73">
        <v>406.9914789028719</v>
      </c>
      <c r="CT268" s="51">
        <v>529.98894832699875</v>
      </c>
    </row>
    <row r="269" spans="1:98">
      <c r="A269" s="76" t="s">
        <v>137</v>
      </c>
      <c r="B269" s="77">
        <v>3.2353621046223045E-2</v>
      </c>
      <c r="C269" s="74"/>
      <c r="D269" s="78">
        <v>7.4045696070403955E-2</v>
      </c>
      <c r="E269" s="78">
        <v>1.9650703293700614E-2</v>
      </c>
      <c r="F269" s="78">
        <v>3.099235110711121E-2</v>
      </c>
      <c r="G269" s="74"/>
      <c r="H269" s="78">
        <v>7.3900089672421246E-2</v>
      </c>
      <c r="I269" s="78">
        <v>1.3697646353895521E-2</v>
      </c>
      <c r="J269" s="78">
        <v>3.2114766106212313E-2</v>
      </c>
      <c r="K269" s="74"/>
      <c r="L269" s="77">
        <v>3.8810319400893301E-2</v>
      </c>
      <c r="M269" s="77">
        <v>2.5139134339033323E-2</v>
      </c>
      <c r="N269" s="74"/>
      <c r="O269" s="78">
        <v>4.0846357044404549E-2</v>
      </c>
      <c r="P269" s="77">
        <v>3.247587089235611E-2</v>
      </c>
      <c r="Q269" s="78">
        <v>1.6598621395138163E-2</v>
      </c>
      <c r="R269" s="74"/>
      <c r="S269" s="77">
        <v>2.904124859654891E-2</v>
      </c>
      <c r="T269" s="77">
        <v>4.4085072642551217E-2</v>
      </c>
      <c r="U269" s="77">
        <v>3.5542451848494416E-2</v>
      </c>
      <c r="V269" s="77">
        <v>2.1561378970116049E-2</v>
      </c>
      <c r="W269" s="74"/>
      <c r="X269" s="78">
        <v>1.578115723774964E-2</v>
      </c>
      <c r="Y269" s="78">
        <v>6.0787597000827372E-2</v>
      </c>
      <c r="Z269" s="78">
        <v>3.0615861497455391E-2</v>
      </c>
      <c r="AA269" s="78">
        <v>2.3037503595760213E-2</v>
      </c>
      <c r="AB269" s="74"/>
      <c r="AC269" s="77">
        <v>2.2453524555837594E-2</v>
      </c>
      <c r="AD269" s="77">
        <v>5.5595505959760469E-2</v>
      </c>
      <c r="AE269" s="77">
        <v>3.1320090916894402E-2</v>
      </c>
      <c r="AF269" s="77">
        <v>3.7271226060698194E-2</v>
      </c>
      <c r="AG269" s="77">
        <v>2.4694184407185866E-2</v>
      </c>
      <c r="AH269" s="74"/>
      <c r="AI269" s="78">
        <v>5.1167442639822681E-2</v>
      </c>
      <c r="AJ269" s="78">
        <v>1.7451754667738153E-2</v>
      </c>
      <c r="AK269" s="78">
        <v>2.3676415333318837E-2</v>
      </c>
      <c r="AL269" s="77">
        <v>4.0363775540199258E-2</v>
      </c>
      <c r="AM269" s="74"/>
      <c r="AN269" s="77">
        <v>3.7089828288170423E-2</v>
      </c>
      <c r="AO269" s="77">
        <v>3.2794263799427459E-2</v>
      </c>
      <c r="AP269" s="77">
        <v>2.8454137653489149E-2</v>
      </c>
      <c r="AQ269" s="74"/>
      <c r="AR269" s="77">
        <v>3.1371568810709169E-2</v>
      </c>
      <c r="AS269" s="77">
        <v>3.2717890539917249E-2</v>
      </c>
      <c r="AT269" s="77">
        <v>3.3007897542382217E-2</v>
      </c>
      <c r="AU269" s="74"/>
      <c r="AV269" s="77">
        <v>4.2067947073291694E-2</v>
      </c>
      <c r="AW269" s="77">
        <v>2.2864668478194402E-2</v>
      </c>
      <c r="AX269" s="77">
        <v>2.6762481150416368E-2</v>
      </c>
      <c r="AY269" s="74"/>
      <c r="AZ269" s="77">
        <v>4.0262979584532461E-2</v>
      </c>
      <c r="BA269" s="77">
        <v>2.5176544654328573E-2</v>
      </c>
      <c r="BB269" s="77">
        <v>2.8319725420203237E-2</v>
      </c>
      <c r="BC269" s="74"/>
      <c r="BD269" s="77">
        <v>3.5309483358982256E-2</v>
      </c>
      <c r="BE269" s="77">
        <v>1.7295942503242588E-2</v>
      </c>
      <c r="BF269" s="77">
        <v>3.0292210059164427E-2</v>
      </c>
      <c r="BG269" s="74"/>
      <c r="BH269" s="77">
        <v>2.7536326932594987E-2</v>
      </c>
      <c r="BI269" s="77">
        <v>4.2757928086822508E-2</v>
      </c>
      <c r="BJ269" s="77">
        <v>2.5078440495759146E-2</v>
      </c>
      <c r="BK269" s="74"/>
      <c r="BL269" s="77">
        <v>3.0726948793258792E-2</v>
      </c>
      <c r="BM269" s="77">
        <v>3.1541413379764141E-2</v>
      </c>
      <c r="BN269" s="77">
        <v>2.8732400514748527E-2</v>
      </c>
      <c r="BO269" s="77">
        <v>4.1331299540763818E-2</v>
      </c>
      <c r="BP269" s="74"/>
      <c r="BQ269" s="77">
        <v>3.6146988069142599E-2</v>
      </c>
      <c r="BR269" s="77">
        <v>2.9349850251422799E-2</v>
      </c>
      <c r="BS269" s="77">
        <v>3.5073116785484873E-2</v>
      </c>
      <c r="BT269" s="74"/>
      <c r="BU269" s="77">
        <v>2.3434094133338076E-2</v>
      </c>
      <c r="BV269" s="77">
        <v>3.330081099412889E-2</v>
      </c>
      <c r="BW269" s="77">
        <v>4.0703516076180564E-2</v>
      </c>
      <c r="BX269" s="77">
        <v>3.5253751059135717E-2</v>
      </c>
      <c r="BY269" s="74"/>
      <c r="BZ269" s="77">
        <v>5.2288208989371296E-2</v>
      </c>
      <c r="CA269" s="77">
        <v>2.8709676656302783E-2</v>
      </c>
      <c r="CB269" s="77">
        <v>2.9667817621886604E-2</v>
      </c>
      <c r="CC269" s="74"/>
      <c r="CD269" s="77">
        <v>4.0248387771065361E-2</v>
      </c>
      <c r="CE269" s="77">
        <v>3.3913339259273499E-2</v>
      </c>
      <c r="CF269" s="77">
        <v>2.9996901334508434E-2</v>
      </c>
      <c r="CG269" s="74"/>
      <c r="CH269" s="78">
        <v>2.122629259284017E-2</v>
      </c>
      <c r="CI269" s="78">
        <v>5.1427409731010884E-2</v>
      </c>
      <c r="CJ269" s="78">
        <v>1.7807240205281266E-2</v>
      </c>
      <c r="CK269" s="78">
        <v>1.7499513440453751E-2</v>
      </c>
      <c r="CL269" s="74"/>
      <c r="CM269" s="78">
        <v>3.8330017683986431E-2</v>
      </c>
      <c r="CN269" s="78">
        <v>3.9860505715956559E-3</v>
      </c>
      <c r="CO269" s="77">
        <v>1.2061661777767541E-2</v>
      </c>
      <c r="CP269" s="74"/>
      <c r="CQ269" s="77">
        <v>3.3627214527424433E-2</v>
      </c>
      <c r="CR269" s="77">
        <v>3.2426665087101562E-2</v>
      </c>
      <c r="CS269" s="77">
        <v>3.9483103595354382E-2</v>
      </c>
      <c r="CT269" s="53">
        <v>2.6153110241766867E-2</v>
      </c>
    </row>
    <row r="270" spans="1:98">
      <c r="A270" s="76" t="s">
        <v>138</v>
      </c>
      <c r="B270" s="77">
        <v>4.4133244283785018E-2</v>
      </c>
      <c r="C270" s="74"/>
      <c r="D270" s="77">
        <v>3.977251320242834E-2</v>
      </c>
      <c r="E270" s="77">
        <v>4.2240097291540366E-2</v>
      </c>
      <c r="F270" s="77">
        <v>4.462508278236535E-2</v>
      </c>
      <c r="G270" s="74"/>
      <c r="H270" s="77">
        <v>3.645812569431859E-2</v>
      </c>
      <c r="I270" s="77">
        <v>3.5008202995268786E-2</v>
      </c>
      <c r="J270" s="77">
        <v>4.6287377181887746E-2</v>
      </c>
      <c r="K270" s="74"/>
      <c r="L270" s="77">
        <v>3.8208776757709527E-2</v>
      </c>
      <c r="M270" s="77">
        <v>5.075303506015575E-2</v>
      </c>
      <c r="N270" s="74"/>
      <c r="O270" s="77">
        <v>3.8870968206400652E-2</v>
      </c>
      <c r="P270" s="77">
        <v>5.2595380263135642E-2</v>
      </c>
      <c r="Q270" s="77">
        <v>4.0013411162094281E-2</v>
      </c>
      <c r="R270" s="74"/>
      <c r="S270" s="78">
        <v>3.1730653972250271E-2</v>
      </c>
      <c r="T270" s="78">
        <v>6.2638396351473752E-2</v>
      </c>
      <c r="U270" s="78">
        <v>5.8569936593261297E-2</v>
      </c>
      <c r="V270" s="77">
        <v>4.6391653363889916E-2</v>
      </c>
      <c r="W270" s="74"/>
      <c r="X270" s="77">
        <v>4.7746307099985064E-2</v>
      </c>
      <c r="Y270" s="78">
        <v>6.777091656662225E-2</v>
      </c>
      <c r="Z270" s="78">
        <v>3.6913294327142673E-2</v>
      </c>
      <c r="AA270" s="77">
        <v>3.3770957227167692E-2</v>
      </c>
      <c r="AB270" s="74"/>
      <c r="AC270" s="77">
        <v>4.8919727874315838E-2</v>
      </c>
      <c r="AD270" s="77">
        <v>4.5213519774757391E-2</v>
      </c>
      <c r="AE270" s="77">
        <v>4.3646965362094184E-2</v>
      </c>
      <c r="AF270" s="77">
        <v>4.3380941030541464E-2</v>
      </c>
      <c r="AG270" s="77">
        <v>4.2571792121779001E-2</v>
      </c>
      <c r="AH270" s="74"/>
      <c r="AI270" s="78">
        <v>6.5463374726381654E-2</v>
      </c>
      <c r="AJ270" s="78">
        <v>2.6047776128216533E-2</v>
      </c>
      <c r="AK270" s="77">
        <v>4.3910622376941565E-2</v>
      </c>
      <c r="AL270" s="77">
        <v>3.8728257368811532E-2</v>
      </c>
      <c r="AM270" s="74"/>
      <c r="AN270" s="77">
        <v>4.7620437366034489E-2</v>
      </c>
      <c r="AO270" s="78">
        <v>5.5292493531962791E-2</v>
      </c>
      <c r="AP270" s="78">
        <v>2.6566663772799516E-2</v>
      </c>
      <c r="AQ270" s="74"/>
      <c r="AR270" s="77">
        <v>4.3575540001069286E-2</v>
      </c>
      <c r="AS270" s="78">
        <v>5.4209960029725626E-2</v>
      </c>
      <c r="AT270" s="78">
        <v>2.9455243929918457E-2</v>
      </c>
      <c r="AU270" s="74"/>
      <c r="AV270" s="78">
        <v>5.3250043762400917E-2</v>
      </c>
      <c r="AW270" s="77">
        <v>4.5515186300520684E-2</v>
      </c>
      <c r="AX270" s="78">
        <v>3.1193309556344861E-2</v>
      </c>
      <c r="AY270" s="74"/>
      <c r="AZ270" s="78">
        <v>5.2116767666827692E-2</v>
      </c>
      <c r="BA270" s="77">
        <v>4.6666056929817151E-2</v>
      </c>
      <c r="BB270" s="78">
        <v>2.8308549625572194E-2</v>
      </c>
      <c r="BC270" s="74"/>
      <c r="BD270" s="77">
        <v>4.8517275523595839E-2</v>
      </c>
      <c r="BE270" s="77">
        <v>4.241583872067075E-2</v>
      </c>
      <c r="BF270" s="77">
        <v>2.3567892665462532E-2</v>
      </c>
      <c r="BG270" s="74"/>
      <c r="BH270" s="77">
        <v>4.2553710905272935E-2</v>
      </c>
      <c r="BI270" s="78">
        <v>5.7251912826847072E-2</v>
      </c>
      <c r="BJ270" s="78">
        <v>3.0668544605913138E-2</v>
      </c>
      <c r="BK270" s="74"/>
      <c r="BL270" s="77">
        <v>5.7922809262716035E-2</v>
      </c>
      <c r="BM270" s="77">
        <v>3.9959013861617224E-2</v>
      </c>
      <c r="BN270" s="77">
        <v>3.9040481820880747E-2</v>
      </c>
      <c r="BO270" s="77">
        <v>4.2686691569028989E-2</v>
      </c>
      <c r="BP270" s="74"/>
      <c r="BQ270" s="77">
        <v>3.1687478638337936E-2</v>
      </c>
      <c r="BR270" s="77">
        <v>5.206425976675097E-2</v>
      </c>
      <c r="BS270" s="77">
        <v>3.9807995362917244E-2</v>
      </c>
      <c r="BT270" s="74"/>
      <c r="BU270" s="78">
        <v>6.5269561976403143E-2</v>
      </c>
      <c r="BV270" s="78">
        <v>3.7805225923754404E-2</v>
      </c>
      <c r="BW270" s="77">
        <v>4.3290029449860927E-2</v>
      </c>
      <c r="BX270" s="77">
        <v>3.7045682735809313E-2</v>
      </c>
      <c r="BY270" s="74"/>
      <c r="BZ270" s="77">
        <v>5.4094591837780238E-2</v>
      </c>
      <c r="CA270" s="77">
        <v>4.5889297812068755E-2</v>
      </c>
      <c r="CB270" s="77">
        <v>3.4621295290745799E-2</v>
      </c>
      <c r="CC270" s="74"/>
      <c r="CD270" s="78">
        <v>4.1941762139841979E-2</v>
      </c>
      <c r="CE270" s="78">
        <v>9.174550752872318E-2</v>
      </c>
      <c r="CF270" s="78">
        <v>3.5915357260061315E-2</v>
      </c>
      <c r="CG270" s="74"/>
      <c r="CH270" s="78">
        <v>5.5447659135879714E-2</v>
      </c>
      <c r="CI270" s="77">
        <v>4.7517335023080746E-2</v>
      </c>
      <c r="CJ270" s="78">
        <v>2.4360464903777062E-2</v>
      </c>
      <c r="CK270" s="77">
        <v>3.740655306422136E-2</v>
      </c>
      <c r="CL270" s="74"/>
      <c r="CM270" s="77">
        <v>5.2178320569706206E-2</v>
      </c>
      <c r="CN270" s="77">
        <v>6.4152090048909996E-2</v>
      </c>
      <c r="CO270" s="77">
        <v>2.8556304625755903E-2</v>
      </c>
      <c r="CP270" s="74"/>
      <c r="CQ270" s="78">
        <v>6.3989655812898075E-2</v>
      </c>
      <c r="CR270" s="78">
        <v>3.3846127541555734E-2</v>
      </c>
      <c r="CS270" s="77">
        <v>5.546027506635199E-2</v>
      </c>
      <c r="CT270" s="53">
        <v>3.6954018829799047E-2</v>
      </c>
    </row>
    <row r="271" spans="1:98">
      <c r="A271" s="76" t="s">
        <v>139</v>
      </c>
      <c r="B271" s="77">
        <v>4.9031702630808797E-2</v>
      </c>
      <c r="C271" s="74"/>
      <c r="D271" s="78">
        <v>9.2735826222461237E-2</v>
      </c>
      <c r="E271" s="77">
        <v>5.2393215459439452E-2</v>
      </c>
      <c r="F271" s="78">
        <v>4.579578337271635E-2</v>
      </c>
      <c r="G271" s="74"/>
      <c r="H271" s="77">
        <v>8.2854346671725865E-2</v>
      </c>
      <c r="I271" s="77">
        <v>6.0373713241107657E-2</v>
      </c>
      <c r="J271" s="77">
        <v>4.4384482739516014E-2</v>
      </c>
      <c r="K271" s="74"/>
      <c r="L271" s="77">
        <v>4.5741806498261393E-2</v>
      </c>
      <c r="M271" s="77">
        <v>5.2707716378475239E-2</v>
      </c>
      <c r="N271" s="74"/>
      <c r="O271" s="77">
        <v>5.3425926131038859E-2</v>
      </c>
      <c r="P271" s="77">
        <v>4.3084767598492203E-2</v>
      </c>
      <c r="Q271" s="77">
        <v>5.0652028623950476E-2</v>
      </c>
      <c r="R271" s="74"/>
      <c r="S271" s="78">
        <v>3.7022401528576755E-2</v>
      </c>
      <c r="T271" s="77">
        <v>6.2782098520754601E-2</v>
      </c>
      <c r="U271" s="77">
        <v>5.4134782882908627E-2</v>
      </c>
      <c r="V271" s="78">
        <v>8.6167850622685629E-2</v>
      </c>
      <c r="W271" s="74"/>
      <c r="X271" s="77">
        <v>3.3564477025144764E-2</v>
      </c>
      <c r="Y271" s="77">
        <v>5.6420040553849742E-2</v>
      </c>
      <c r="Z271" s="77">
        <v>4.8261689777572489E-2</v>
      </c>
      <c r="AA271" s="77">
        <v>5.9627235237972191E-2</v>
      </c>
      <c r="AB271" s="74"/>
      <c r="AC271" s="78">
        <v>3.9089314391189157E-2</v>
      </c>
      <c r="AD271" s="78">
        <v>0.10114949551176836</v>
      </c>
      <c r="AE271" s="78">
        <v>3.838306082734956E-2</v>
      </c>
      <c r="AF271" s="78">
        <v>6.8833049124278969E-2</v>
      </c>
      <c r="AG271" s="78">
        <v>4.2893512515506299E-2</v>
      </c>
      <c r="AH271" s="74"/>
      <c r="AI271" s="78">
        <v>8.3598197202480559E-2</v>
      </c>
      <c r="AJ271" s="78">
        <v>3.6129010085048513E-2</v>
      </c>
      <c r="AK271" s="78">
        <v>3.1578779511741421E-2</v>
      </c>
      <c r="AL271" s="78">
        <v>5.6604024983567626E-2</v>
      </c>
      <c r="AM271" s="74"/>
      <c r="AN271" s="78">
        <v>6.5461801497689445E-2</v>
      </c>
      <c r="AO271" s="77">
        <v>5.0576399578628722E-2</v>
      </c>
      <c r="AP271" s="78">
        <v>3.5482411597327297E-2</v>
      </c>
      <c r="AQ271" s="74"/>
      <c r="AR271" s="77">
        <v>4.6637827516710036E-2</v>
      </c>
      <c r="AS271" s="77">
        <v>4.8565018808773432E-2</v>
      </c>
      <c r="AT271" s="77">
        <v>5.2692135125242824E-2</v>
      </c>
      <c r="AU271" s="74"/>
      <c r="AV271" s="77">
        <v>5.2539455854712147E-2</v>
      </c>
      <c r="AW271" s="77">
        <v>4.9116403625405508E-2</v>
      </c>
      <c r="AX271" s="77">
        <v>4.4387242092537173E-2</v>
      </c>
      <c r="AY271" s="74"/>
      <c r="AZ271" s="77">
        <v>5.5088819518510343E-2</v>
      </c>
      <c r="BA271" s="77">
        <v>3.6345427447550475E-2</v>
      </c>
      <c r="BB271" s="77">
        <v>5.4585385627677285E-2</v>
      </c>
      <c r="BC271" s="74"/>
      <c r="BD271" s="77">
        <v>4.7621750957669233E-2</v>
      </c>
      <c r="BE271" s="77">
        <v>6.25947589000347E-2</v>
      </c>
      <c r="BF271" s="77">
        <v>4.4596306167995391E-2</v>
      </c>
      <c r="BG271" s="74"/>
      <c r="BH271" s="77">
        <v>4.0562995070115106E-2</v>
      </c>
      <c r="BI271" s="78">
        <v>6.5614364050359461E-2</v>
      </c>
      <c r="BJ271" s="78">
        <v>3.8191381528794893E-2</v>
      </c>
      <c r="BK271" s="74"/>
      <c r="BL271" s="78">
        <v>7.5553071103540925E-2</v>
      </c>
      <c r="BM271" s="78">
        <v>3.5159363906215567E-2</v>
      </c>
      <c r="BN271" s="78">
        <v>4.3035200708829775E-2</v>
      </c>
      <c r="BO271" s="77">
        <v>5.038550861568919E-2</v>
      </c>
      <c r="BP271" s="74"/>
      <c r="BQ271" s="77">
        <v>5.0553529075357678E-2</v>
      </c>
      <c r="BR271" s="77">
        <v>4.1645219326675351E-2</v>
      </c>
      <c r="BS271" s="77">
        <v>6.4891582526430597E-2</v>
      </c>
      <c r="BT271" s="74"/>
      <c r="BU271" s="78">
        <v>6.6805757734263491E-2</v>
      </c>
      <c r="BV271" s="77">
        <v>4.3682394682117848E-2</v>
      </c>
      <c r="BW271" s="78">
        <v>2.5894271148577244E-2</v>
      </c>
      <c r="BX271" s="77">
        <v>5.1409760437737755E-2</v>
      </c>
      <c r="BY271" s="74"/>
      <c r="BZ271" s="77">
        <v>6.3818218006696195E-2</v>
      </c>
      <c r="CA271" s="77">
        <v>4.9515105516081674E-2</v>
      </c>
      <c r="CB271" s="77">
        <v>3.9761875449916884E-2</v>
      </c>
      <c r="CC271" s="74"/>
      <c r="CD271" s="77">
        <v>5.7584580638537428E-2</v>
      </c>
      <c r="CE271" s="77">
        <v>6.1026865173453224E-2</v>
      </c>
      <c r="CF271" s="77">
        <v>4.4575514965355133E-2</v>
      </c>
      <c r="CG271" s="74"/>
      <c r="CH271" s="77">
        <v>4.9741133966837173E-2</v>
      </c>
      <c r="CI271" s="77">
        <v>4.4669116640751391E-2</v>
      </c>
      <c r="CJ271" s="77">
        <v>4.4617847442661035E-2</v>
      </c>
      <c r="CK271" s="77">
        <v>6.8033126339663061E-2</v>
      </c>
      <c r="CL271" s="74"/>
      <c r="CM271" s="77">
        <v>7.0703413216544872E-2</v>
      </c>
      <c r="CN271" s="77">
        <v>3.588360990821602E-2</v>
      </c>
      <c r="CO271" s="77">
        <v>0</v>
      </c>
      <c r="CP271" s="74"/>
      <c r="CQ271" s="78">
        <v>6.0774282366758373E-2</v>
      </c>
      <c r="CR271" s="77">
        <v>4.4185389850413044E-2</v>
      </c>
      <c r="CS271" s="78">
        <v>2.925782301514563E-2</v>
      </c>
      <c r="CT271" s="79">
        <v>6.3725423138719747E-2</v>
      </c>
    </row>
    <row r="272" spans="1:98">
      <c r="A272" s="76" t="s">
        <v>140</v>
      </c>
      <c r="B272" s="77">
        <v>7.0296952868752219E-2</v>
      </c>
      <c r="C272" s="74"/>
      <c r="D272" s="77">
        <v>5.4862345523372047E-2</v>
      </c>
      <c r="E272" s="77">
        <v>5.4950043761528233E-2</v>
      </c>
      <c r="F272" s="77">
        <v>7.2975620081800405E-2</v>
      </c>
      <c r="G272" s="74"/>
      <c r="H272" s="77">
        <v>7.6023687928842731E-2</v>
      </c>
      <c r="I272" s="77">
        <v>5.3526251905900803E-2</v>
      </c>
      <c r="J272" s="77">
        <v>7.2647233288640534E-2</v>
      </c>
      <c r="K272" s="74"/>
      <c r="L272" s="77">
        <v>6.2874839858896858E-2</v>
      </c>
      <c r="M272" s="77">
        <v>7.8590159815633859E-2</v>
      </c>
      <c r="N272" s="74"/>
      <c r="O272" s="77">
        <v>6.8692897581435874E-2</v>
      </c>
      <c r="P272" s="77">
        <v>7.5501681812516666E-2</v>
      </c>
      <c r="Q272" s="77">
        <v>6.4772618842674143E-2</v>
      </c>
      <c r="R272" s="74"/>
      <c r="S272" s="77">
        <v>7.2515998563517342E-2</v>
      </c>
      <c r="T272" s="77">
        <v>5.4359314170418838E-2</v>
      </c>
      <c r="U272" s="77">
        <v>8.5401171443821533E-2</v>
      </c>
      <c r="V272" s="77">
        <v>4.1570962815495445E-2</v>
      </c>
      <c r="W272" s="74"/>
      <c r="X272" s="77">
        <v>5.5580484576545131E-2</v>
      </c>
      <c r="Y272" s="77">
        <v>6.6187207244172749E-2</v>
      </c>
      <c r="Z272" s="77">
        <v>7.9430315872886514E-2</v>
      </c>
      <c r="AA272" s="77">
        <v>6.5208781953549816E-2</v>
      </c>
      <c r="AB272" s="74"/>
      <c r="AC272" s="77">
        <v>5.2759771371275736E-2</v>
      </c>
      <c r="AD272" s="77">
        <v>6.4678328368301646E-2</v>
      </c>
      <c r="AE272" s="77">
        <v>6.5572010057055277E-2</v>
      </c>
      <c r="AF272" s="77">
        <v>9.4221534875081767E-2</v>
      </c>
      <c r="AG272" s="77">
        <v>7.870740975115631E-2</v>
      </c>
      <c r="AH272" s="74"/>
      <c r="AI272" s="77">
        <v>6.3079289353063936E-2</v>
      </c>
      <c r="AJ272" s="77">
        <v>5.7453032289228968E-2</v>
      </c>
      <c r="AK272" s="77">
        <v>7.9496327345390416E-2</v>
      </c>
      <c r="AL272" s="77">
        <v>7.0136278261823295E-2</v>
      </c>
      <c r="AM272" s="74"/>
      <c r="AN272" s="77">
        <v>5.6877994955719664E-2</v>
      </c>
      <c r="AO272" s="77">
        <v>7.3870910946766746E-2</v>
      </c>
      <c r="AP272" s="77">
        <v>7.480451072227863E-2</v>
      </c>
      <c r="AQ272" s="74"/>
      <c r="AR272" s="78">
        <v>5.1609537946537859E-2</v>
      </c>
      <c r="AS272" s="78">
        <v>8.177282525645585E-2</v>
      </c>
      <c r="AT272" s="77">
        <v>7.5818123943693957E-2</v>
      </c>
      <c r="AU272" s="74"/>
      <c r="AV272" s="77">
        <v>6.4522320275718012E-2</v>
      </c>
      <c r="AW272" s="77">
        <v>6.0851374341418983E-2</v>
      </c>
      <c r="AX272" s="77">
        <v>8.4901941116345706E-2</v>
      </c>
      <c r="AY272" s="74"/>
      <c r="AZ272" s="77">
        <v>6.7335343640994527E-2</v>
      </c>
      <c r="BA272" s="77">
        <v>7.0124461344108643E-2</v>
      </c>
      <c r="BB272" s="77">
        <v>7.5245254576212256E-2</v>
      </c>
      <c r="BC272" s="74"/>
      <c r="BD272" s="77">
        <v>7.3728023812124691E-2</v>
      </c>
      <c r="BE272" s="77">
        <v>6.2847667148458103E-2</v>
      </c>
      <c r="BF272" s="77">
        <v>5.9386781771068965E-2</v>
      </c>
      <c r="BG272" s="74"/>
      <c r="BH272" s="77">
        <v>6.3746933679325671E-2</v>
      </c>
      <c r="BI272" s="77">
        <v>8.0672007402345397E-2</v>
      </c>
      <c r="BJ272" s="77">
        <v>6.4709614216884606E-2</v>
      </c>
      <c r="BK272" s="74"/>
      <c r="BL272" s="77">
        <v>6.3039486962264843E-2</v>
      </c>
      <c r="BM272" s="77">
        <v>7.9237451578489659E-2</v>
      </c>
      <c r="BN272" s="77">
        <v>7.5815240345225549E-2</v>
      </c>
      <c r="BO272" s="77">
        <v>5.5057083254630892E-2</v>
      </c>
      <c r="BP272" s="74"/>
      <c r="BQ272" s="77">
        <v>5.769416665468903E-2</v>
      </c>
      <c r="BR272" s="77">
        <v>7.7114704779755697E-2</v>
      </c>
      <c r="BS272" s="77">
        <v>6.8816049208583585E-2</v>
      </c>
      <c r="BT272" s="74"/>
      <c r="BU272" s="77">
        <v>6.7659213036619162E-2</v>
      </c>
      <c r="BV272" s="77">
        <v>7.1750875992930646E-2</v>
      </c>
      <c r="BW272" s="77">
        <v>7.3966999069111791E-2</v>
      </c>
      <c r="BX272" s="77">
        <v>6.8759413853521884E-2</v>
      </c>
      <c r="BY272" s="74"/>
      <c r="BZ272" s="77">
        <v>6.7897551967392611E-2</v>
      </c>
      <c r="CA272" s="77">
        <v>7.0568913824188437E-2</v>
      </c>
      <c r="CB272" s="77">
        <v>7.1000832236731537E-2</v>
      </c>
      <c r="CC272" s="74"/>
      <c r="CD272" s="77">
        <v>5.1933237659439302E-2</v>
      </c>
      <c r="CE272" s="77">
        <v>6.8934642427275664E-2</v>
      </c>
      <c r="CF272" s="77">
        <v>7.5360443740590199E-2</v>
      </c>
      <c r="CG272" s="74"/>
      <c r="CH272" s="77">
        <v>5.8055245832064006E-2</v>
      </c>
      <c r="CI272" s="77">
        <v>8.4694091633022592E-2</v>
      </c>
      <c r="CJ272" s="77">
        <v>7.150258920983335E-2</v>
      </c>
      <c r="CK272" s="77">
        <v>4.9542983308222863E-2</v>
      </c>
      <c r="CL272" s="74"/>
      <c r="CM272" s="77">
        <v>4.9965246192579298E-2</v>
      </c>
      <c r="CN272" s="77">
        <v>5.8757303119739146E-2</v>
      </c>
      <c r="CO272" s="77">
        <v>0.10185460685259527</v>
      </c>
      <c r="CP272" s="74"/>
      <c r="CQ272" s="77">
        <v>6.4314696266118396E-2</v>
      </c>
      <c r="CR272" s="77">
        <v>6.6900043244616889E-2</v>
      </c>
      <c r="CS272" s="77">
        <v>7.4160119368182162E-2</v>
      </c>
      <c r="CT272" s="53">
        <v>7.4168200157026229E-2</v>
      </c>
    </row>
    <row r="273" spans="1:98">
      <c r="A273" s="76" t="s">
        <v>141</v>
      </c>
      <c r="B273" s="77">
        <v>6.4169306095104461E-2</v>
      </c>
      <c r="C273" s="74"/>
      <c r="D273" s="77">
        <v>6.288868711400851E-2</v>
      </c>
      <c r="E273" s="77">
        <v>7.2398944059043777E-2</v>
      </c>
      <c r="F273" s="77">
        <v>6.3360797189865162E-2</v>
      </c>
      <c r="G273" s="74"/>
      <c r="H273" s="77">
        <v>9.816026902649988E-2</v>
      </c>
      <c r="I273" s="77">
        <v>4.7915947868741128E-2</v>
      </c>
      <c r="J273" s="77">
        <v>6.4140067668610648E-2</v>
      </c>
      <c r="K273" s="74"/>
      <c r="L273" s="77">
        <v>6.4238990915671701E-2</v>
      </c>
      <c r="M273" s="77">
        <v>6.409144273769582E-2</v>
      </c>
      <c r="N273" s="74"/>
      <c r="O273" s="77">
        <v>5.7774249024141244E-2</v>
      </c>
      <c r="P273" s="77">
        <v>6.8256476749207651E-2</v>
      </c>
      <c r="Q273" s="77">
        <v>6.923776442463847E-2</v>
      </c>
      <c r="R273" s="74"/>
      <c r="S273" s="77">
        <v>6.3461924164067679E-2</v>
      </c>
      <c r="T273" s="77">
        <v>4.8725762360494321E-2</v>
      </c>
      <c r="U273" s="77">
        <v>6.8673084661745265E-2</v>
      </c>
      <c r="V273" s="77">
        <v>8.5789043544785046E-2</v>
      </c>
      <c r="W273" s="74"/>
      <c r="X273" s="77">
        <v>7.8959468067298935E-2</v>
      </c>
      <c r="Y273" s="77">
        <v>5.6241520554129142E-2</v>
      </c>
      <c r="Z273" s="77">
        <v>6.0790850702634548E-2</v>
      </c>
      <c r="AA273" s="77">
        <v>6.660368915698596E-2</v>
      </c>
      <c r="AB273" s="74"/>
      <c r="AC273" s="77">
        <v>7.6497362841892944E-2</v>
      </c>
      <c r="AD273" s="77">
        <v>7.4622077580409646E-2</v>
      </c>
      <c r="AE273" s="77">
        <v>6.2030117021084574E-2</v>
      </c>
      <c r="AF273" s="77">
        <v>6.2299131832397124E-2</v>
      </c>
      <c r="AG273" s="77">
        <v>5.8657076699210421E-2</v>
      </c>
      <c r="AH273" s="74"/>
      <c r="AI273" s="77">
        <v>7.0360388515161409E-2</v>
      </c>
      <c r="AJ273" s="77">
        <v>6.5709494006374797E-2</v>
      </c>
      <c r="AK273" s="77">
        <v>5.4009715901711802E-2</v>
      </c>
      <c r="AL273" s="77">
        <v>7.4157967223834359E-2</v>
      </c>
      <c r="AM273" s="74"/>
      <c r="AN273" s="77">
        <v>6.484952682394475E-2</v>
      </c>
      <c r="AO273" s="77">
        <v>6.6769351683207148E-2</v>
      </c>
      <c r="AP273" s="77">
        <v>6.0168602729885716E-2</v>
      </c>
      <c r="AQ273" s="74"/>
      <c r="AR273" s="77">
        <v>5.8544733704909716E-2</v>
      </c>
      <c r="AS273" s="77">
        <v>6.903194986914532E-2</v>
      </c>
      <c r="AT273" s="77">
        <v>6.3683220177293332E-2</v>
      </c>
      <c r="AU273" s="74"/>
      <c r="AV273" s="77">
        <v>6.8763008513655036E-2</v>
      </c>
      <c r="AW273" s="77">
        <v>5.6451325308592412E-2</v>
      </c>
      <c r="AX273" s="77">
        <v>6.3941377135501729E-2</v>
      </c>
      <c r="AY273" s="74"/>
      <c r="AZ273" s="77">
        <v>6.2280705400033859E-2</v>
      </c>
      <c r="BA273" s="77">
        <v>6.6184156159339841E-2</v>
      </c>
      <c r="BB273" s="77">
        <v>6.4770570195183383E-2</v>
      </c>
      <c r="BC273" s="74"/>
      <c r="BD273" s="77">
        <v>6.3928335920016302E-2</v>
      </c>
      <c r="BE273" s="77">
        <v>7.8902966120946841E-2</v>
      </c>
      <c r="BF273" s="77">
        <v>5.2867205082740093E-2</v>
      </c>
      <c r="BG273" s="74"/>
      <c r="BH273" s="77">
        <v>6.1210536695563589E-2</v>
      </c>
      <c r="BI273" s="77">
        <v>7.1054108060419063E-2</v>
      </c>
      <c r="BJ273" s="77">
        <v>5.9136511413499793E-2</v>
      </c>
      <c r="BK273" s="74"/>
      <c r="BL273" s="77">
        <v>5.7595463801756522E-2</v>
      </c>
      <c r="BM273" s="77">
        <v>5.9767731032538081E-2</v>
      </c>
      <c r="BN273" s="77">
        <v>7.1033477964024289E-2</v>
      </c>
      <c r="BO273" s="77">
        <v>6.8943615856724788E-2</v>
      </c>
      <c r="BP273" s="74"/>
      <c r="BQ273" s="77">
        <v>5.8903942394849015E-2</v>
      </c>
      <c r="BR273" s="77">
        <v>6.0810610842877137E-2</v>
      </c>
      <c r="BS273" s="77">
        <v>7.8380821328119965E-2</v>
      </c>
      <c r="BT273" s="74"/>
      <c r="BU273" s="77">
        <v>6.2524238983254668E-2</v>
      </c>
      <c r="BV273" s="77">
        <v>7.2593438500755308E-2</v>
      </c>
      <c r="BW273" s="77">
        <v>5.8649601786720781E-2</v>
      </c>
      <c r="BX273" s="77">
        <v>5.3600896652610801E-2</v>
      </c>
      <c r="BY273" s="74"/>
      <c r="BZ273" s="77">
        <v>5.5609798091933962E-2</v>
      </c>
      <c r="CA273" s="77">
        <v>6.6853218080713761E-2</v>
      </c>
      <c r="CB273" s="77">
        <v>6.2766071318980085E-2</v>
      </c>
      <c r="CC273" s="74"/>
      <c r="CD273" s="77">
        <v>5.7494864538901722E-2</v>
      </c>
      <c r="CE273" s="77">
        <v>5.7122710498779886E-2</v>
      </c>
      <c r="CF273" s="77">
        <v>6.7219471191454203E-2</v>
      </c>
      <c r="CG273" s="74"/>
      <c r="CH273" s="77">
        <v>6.5410387654872199E-2</v>
      </c>
      <c r="CI273" s="77">
        <v>6.7348059394241308E-2</v>
      </c>
      <c r="CJ273" s="77">
        <v>6.4396031444958229E-2</v>
      </c>
      <c r="CK273" s="77">
        <v>5.084584110964669E-2</v>
      </c>
      <c r="CL273" s="74"/>
      <c r="CM273" s="77">
        <v>7.3697347124639892E-2</v>
      </c>
      <c r="CN273" s="77">
        <v>6.0050319008596031E-2</v>
      </c>
      <c r="CO273" s="77">
        <v>4.5120504730962754E-2</v>
      </c>
      <c r="CP273" s="74"/>
      <c r="CQ273" s="77">
        <v>7.0564666252404692E-2</v>
      </c>
      <c r="CR273" s="77">
        <v>6.6701311514797634E-2</v>
      </c>
      <c r="CS273" s="77">
        <v>7.6596033923783877E-2</v>
      </c>
      <c r="CT273" s="53">
        <v>4.855123170611373E-2</v>
      </c>
    </row>
    <row r="274" spans="1:98">
      <c r="A274" s="76" t="s">
        <v>142</v>
      </c>
      <c r="B274" s="77">
        <v>8.2041453611073678E-2</v>
      </c>
      <c r="C274" s="74"/>
      <c r="D274" s="77">
        <v>0.1137967112710262</v>
      </c>
      <c r="E274" s="78">
        <v>0.12127251120493798</v>
      </c>
      <c r="F274" s="78">
        <v>7.5699898710270788E-2</v>
      </c>
      <c r="G274" s="74"/>
      <c r="H274" s="77">
        <v>0.11898040105755772</v>
      </c>
      <c r="I274" s="77">
        <v>8.1951711629019E-2</v>
      </c>
      <c r="J274" s="77">
        <v>7.9060167964129055E-2</v>
      </c>
      <c r="K274" s="74"/>
      <c r="L274" s="77">
        <v>9.0292347226615194E-2</v>
      </c>
      <c r="M274" s="77">
        <v>7.282219648584326E-2</v>
      </c>
      <c r="N274" s="74"/>
      <c r="O274" s="77">
        <v>8.3711572691142155E-2</v>
      </c>
      <c r="P274" s="77">
        <v>9.1600756662597996E-2</v>
      </c>
      <c r="Q274" s="77">
        <v>6.3439570780749868E-2</v>
      </c>
      <c r="R274" s="74"/>
      <c r="S274" s="78">
        <v>9.3169574898813182E-2</v>
      </c>
      <c r="T274" s="78">
        <v>0.10121730970401373</v>
      </c>
      <c r="U274" s="78">
        <v>5.6924337835327604E-2</v>
      </c>
      <c r="V274" s="77">
        <v>4.6002516699066506E-2</v>
      </c>
      <c r="W274" s="74"/>
      <c r="X274" s="77">
        <v>7.492010405657544E-2</v>
      </c>
      <c r="Y274" s="77">
        <v>0.10622951633862215</v>
      </c>
      <c r="Z274" s="77">
        <v>7.9060549476666964E-2</v>
      </c>
      <c r="AA274" s="77">
        <v>7.0773044531009702E-2</v>
      </c>
      <c r="AB274" s="74"/>
      <c r="AC274" s="77">
        <v>9.5309613797150569E-2</v>
      </c>
      <c r="AD274" s="78">
        <v>9.9509440220537301E-2</v>
      </c>
      <c r="AE274" s="78">
        <v>8.9015175026788948E-2</v>
      </c>
      <c r="AF274" s="78">
        <v>4.876243638147347E-2</v>
      </c>
      <c r="AG274" s="77">
        <v>7.1101699900640705E-2</v>
      </c>
      <c r="AH274" s="74"/>
      <c r="AI274" s="77">
        <v>7.9680429843622114E-2</v>
      </c>
      <c r="AJ274" s="77">
        <v>0.10239464830722771</v>
      </c>
      <c r="AK274" s="77">
        <v>8.2985581932365937E-2</v>
      </c>
      <c r="AL274" s="77">
        <v>6.9081305910088306E-2</v>
      </c>
      <c r="AM274" s="74"/>
      <c r="AN274" s="77">
        <v>8.7205285340016273E-2</v>
      </c>
      <c r="AO274" s="77">
        <v>8.6051833498959646E-2</v>
      </c>
      <c r="AP274" s="77">
        <v>7.300215300987356E-2</v>
      </c>
      <c r="AQ274" s="74"/>
      <c r="AR274" s="77">
        <v>8.9169597085553803E-2</v>
      </c>
      <c r="AS274" s="77">
        <v>8.961861641114019E-2</v>
      </c>
      <c r="AT274" s="77">
        <v>6.1707166236689578E-2</v>
      </c>
      <c r="AU274" s="74"/>
      <c r="AV274" s="77">
        <v>8.1148455963561364E-2</v>
      </c>
      <c r="AW274" s="77">
        <v>8.9831050114472705E-2</v>
      </c>
      <c r="AX274" s="77">
        <v>7.7382712585484445E-2</v>
      </c>
      <c r="AY274" s="74"/>
      <c r="AZ274" s="77">
        <v>8.1664759585320185E-2</v>
      </c>
      <c r="BA274" s="78">
        <v>0.10332274692118903</v>
      </c>
      <c r="BB274" s="78">
        <v>5.7062622481100049E-2</v>
      </c>
      <c r="BC274" s="74"/>
      <c r="BD274" s="78">
        <v>8.9466199469016128E-2</v>
      </c>
      <c r="BE274" s="78">
        <v>9.6600331022117333E-2</v>
      </c>
      <c r="BF274" s="78">
        <v>3.2377860234628748E-2</v>
      </c>
      <c r="BG274" s="74"/>
      <c r="BH274" s="77">
        <v>9.2307456755278447E-2</v>
      </c>
      <c r="BI274" s="77">
        <v>8.7177084487033096E-2</v>
      </c>
      <c r="BJ274" s="77">
        <v>6.6377674751238555E-2</v>
      </c>
      <c r="BK274" s="74"/>
      <c r="BL274" s="77">
        <v>8.7281858665507542E-2</v>
      </c>
      <c r="BM274" s="77">
        <v>8.5512164489152609E-2</v>
      </c>
      <c r="BN274" s="77">
        <v>7.889356077755387E-2</v>
      </c>
      <c r="BO274" s="77">
        <v>7.4687199515092909E-2</v>
      </c>
      <c r="BP274" s="74"/>
      <c r="BQ274" s="77">
        <v>8.6347299267394831E-2</v>
      </c>
      <c r="BR274" s="77">
        <v>8.8717485597951298E-2</v>
      </c>
      <c r="BS274" s="77">
        <v>6.1031483759692452E-2</v>
      </c>
      <c r="BT274" s="74"/>
      <c r="BU274" s="77">
        <v>7.4856352270781981E-2</v>
      </c>
      <c r="BV274" s="78">
        <v>9.8655880728444556E-2</v>
      </c>
      <c r="BW274" s="77">
        <v>8.5507102927684597E-2</v>
      </c>
      <c r="BX274" s="78">
        <v>5.9232834629290208E-2</v>
      </c>
      <c r="BY274" s="74"/>
      <c r="BZ274" s="77">
        <v>8.988497169636421E-2</v>
      </c>
      <c r="CA274" s="77">
        <v>8.3305510613879391E-2</v>
      </c>
      <c r="CB274" s="77">
        <v>7.482279331148832E-2</v>
      </c>
      <c r="CC274" s="74"/>
      <c r="CD274" s="77">
        <v>9.8703893319094516E-2</v>
      </c>
      <c r="CE274" s="77">
        <v>9.3704890548746311E-2</v>
      </c>
      <c r="CF274" s="77">
        <v>7.5521538570492194E-2</v>
      </c>
      <c r="CG274" s="74"/>
      <c r="CH274" s="78">
        <v>8.7633411082160245E-2</v>
      </c>
      <c r="CI274" s="78">
        <v>9.3348634290133264E-2</v>
      </c>
      <c r="CJ274" s="77">
        <v>7.459167158645473E-2</v>
      </c>
      <c r="CK274" s="78">
        <v>4.4295977728093697E-2</v>
      </c>
      <c r="CL274" s="74"/>
      <c r="CM274" s="77">
        <v>7.3509498624277844E-2</v>
      </c>
      <c r="CN274" s="77">
        <v>0.11052558449392576</v>
      </c>
      <c r="CO274" s="77">
        <v>4.9366339085759721E-2</v>
      </c>
      <c r="CP274" s="74"/>
      <c r="CQ274" s="78">
        <v>0.1239047705943765</v>
      </c>
      <c r="CR274" s="78">
        <v>6.4066489103166965E-2</v>
      </c>
      <c r="CS274" s="77">
        <v>8.3682033910556938E-2</v>
      </c>
      <c r="CT274" s="79">
        <v>7.9813966026951622E-2</v>
      </c>
    </row>
    <row r="275" spans="1:98">
      <c r="A275" s="76" t="s">
        <v>143</v>
      </c>
      <c r="B275" s="77">
        <v>9.2598080362011462E-2</v>
      </c>
      <c r="C275" s="74"/>
      <c r="D275" s="77">
        <v>0.10983292671210584</v>
      </c>
      <c r="E275" s="77">
        <v>0.12543574096796395</v>
      </c>
      <c r="F275" s="77">
        <v>8.7903970731946127E-2</v>
      </c>
      <c r="G275" s="74"/>
      <c r="H275" s="77">
        <v>8.9484306075910403E-2</v>
      </c>
      <c r="I275" s="78">
        <v>0.13346200021716464</v>
      </c>
      <c r="J275" s="78">
        <v>8.5992015985243142E-2</v>
      </c>
      <c r="K275" s="74"/>
      <c r="L275" s="77">
        <v>9.8318535364750909E-2</v>
      </c>
      <c r="M275" s="77">
        <v>8.620624597400979E-2</v>
      </c>
      <c r="N275" s="74"/>
      <c r="O275" s="77">
        <v>9.8239067713004738E-2</v>
      </c>
      <c r="P275" s="77">
        <v>9.3804299088324883E-2</v>
      </c>
      <c r="Q275" s="77">
        <v>8.0304205619001687E-2</v>
      </c>
      <c r="R275" s="74"/>
      <c r="S275" s="77">
        <v>0.10021149073700777</v>
      </c>
      <c r="T275" s="78">
        <v>0.12458400105791009</v>
      </c>
      <c r="U275" s="78">
        <v>6.8480764869496794E-2</v>
      </c>
      <c r="V275" s="78">
        <v>5.1569711431454439E-2</v>
      </c>
      <c r="W275" s="74"/>
      <c r="X275" s="77">
        <v>0.11095319736687</v>
      </c>
      <c r="Y275" s="77">
        <v>8.7804124374675274E-2</v>
      </c>
      <c r="Z275" s="77">
        <v>8.2168143227526011E-2</v>
      </c>
      <c r="AA275" s="77">
        <v>0.10747161826132179</v>
      </c>
      <c r="AB275" s="74"/>
      <c r="AC275" s="77">
        <v>9.0934435064141242E-2</v>
      </c>
      <c r="AD275" s="77">
        <v>8.9305071576297981E-2</v>
      </c>
      <c r="AE275" s="77">
        <v>8.9504098838759857E-2</v>
      </c>
      <c r="AF275" s="77">
        <v>0.12350421158789701</v>
      </c>
      <c r="AG275" s="77">
        <v>7.6927498838112937E-2</v>
      </c>
      <c r="AH275" s="74"/>
      <c r="AI275" s="77">
        <v>0.10956735610173612</v>
      </c>
      <c r="AJ275" s="77">
        <v>9.3870618392009525E-2</v>
      </c>
      <c r="AK275" s="77">
        <v>8.7727897577520642E-2</v>
      </c>
      <c r="AL275" s="77">
        <v>8.5427797712708989E-2</v>
      </c>
      <c r="AM275" s="74"/>
      <c r="AN275" s="77">
        <v>8.7221209200368452E-2</v>
      </c>
      <c r="AO275" s="77">
        <v>9.2789838845712971E-2</v>
      </c>
      <c r="AP275" s="77">
        <v>9.6086463089877477E-2</v>
      </c>
      <c r="AQ275" s="74"/>
      <c r="AR275" s="77">
        <v>9.6061880847190362E-2</v>
      </c>
      <c r="AS275" s="77">
        <v>9.8200514975070707E-2</v>
      </c>
      <c r="AT275" s="77">
        <v>7.9788686643484638E-2</v>
      </c>
      <c r="AU275" s="74"/>
      <c r="AV275" s="77">
        <v>9.491684327640193E-2</v>
      </c>
      <c r="AW275" s="77">
        <v>0.10568052482419897</v>
      </c>
      <c r="AX275" s="77">
        <v>7.9786836245899079E-2</v>
      </c>
      <c r="AY275" s="74"/>
      <c r="AZ275" s="77">
        <v>9.5042136615059197E-2</v>
      </c>
      <c r="BA275" s="77">
        <v>9.8152284728035596E-2</v>
      </c>
      <c r="BB275" s="77">
        <v>8.2009022801794507E-2</v>
      </c>
      <c r="BC275" s="74"/>
      <c r="BD275" s="78">
        <v>9.0587659878785629E-2</v>
      </c>
      <c r="BE275" s="78">
        <v>0.13749632669208953</v>
      </c>
      <c r="BF275" s="78">
        <v>6.4567627960978161E-2</v>
      </c>
      <c r="BG275" s="74"/>
      <c r="BH275" s="77">
        <v>9.4999906771211104E-2</v>
      </c>
      <c r="BI275" s="77">
        <v>8.3310998825456076E-2</v>
      </c>
      <c r="BJ275" s="77">
        <v>0.10090448164014305</v>
      </c>
      <c r="BK275" s="74"/>
      <c r="BL275" s="77">
        <v>9.4981027203548229E-2</v>
      </c>
      <c r="BM275" s="77">
        <v>7.8343760864326081E-2</v>
      </c>
      <c r="BN275" s="77">
        <v>9.7691255640288327E-2</v>
      </c>
      <c r="BO275" s="77">
        <v>0.10631469787751902</v>
      </c>
      <c r="BP275" s="74"/>
      <c r="BQ275" s="77">
        <v>0.10377320175747609</v>
      </c>
      <c r="BR275" s="77">
        <v>9.1169791916267617E-2</v>
      </c>
      <c r="BS275" s="77">
        <v>8.2879809398500703E-2</v>
      </c>
      <c r="BT275" s="74"/>
      <c r="BU275" s="77">
        <v>9.5065612196770399E-2</v>
      </c>
      <c r="BV275" s="78">
        <v>8.3746473992712359E-2</v>
      </c>
      <c r="BW275" s="78">
        <v>0.1359967105248398</v>
      </c>
      <c r="BX275" s="77">
        <v>8.9176014626464573E-2</v>
      </c>
      <c r="BY275" s="74"/>
      <c r="BZ275" s="77">
        <v>0.10801601829609164</v>
      </c>
      <c r="CA275" s="77">
        <v>9.3727773396997824E-2</v>
      </c>
      <c r="CB275" s="77">
        <v>8.1503407365520864E-2</v>
      </c>
      <c r="CC275" s="74"/>
      <c r="CD275" s="77">
        <v>8.5796427601103106E-2</v>
      </c>
      <c r="CE275" s="77">
        <v>9.9995260006967929E-2</v>
      </c>
      <c r="CF275" s="77">
        <v>9.3014376402014154E-2</v>
      </c>
      <c r="CG275" s="74"/>
      <c r="CH275" s="77">
        <v>0.10260559613558094</v>
      </c>
      <c r="CI275" s="77">
        <v>9.3849330773500994E-2</v>
      </c>
      <c r="CJ275" s="77">
        <v>7.1788311645585245E-2</v>
      </c>
      <c r="CK275" s="77">
        <v>9.7184501857182956E-2</v>
      </c>
      <c r="CL275" s="74"/>
      <c r="CM275" s="78">
        <v>8.809339844331078E-2</v>
      </c>
      <c r="CN275" s="78">
        <v>9.5859563248103519E-2</v>
      </c>
      <c r="CO275" s="78">
        <v>0.22356720443388065</v>
      </c>
      <c r="CP275" s="74"/>
      <c r="CQ275" s="77">
        <v>8.3050780276009581E-2</v>
      </c>
      <c r="CR275" s="77">
        <v>9.9190469363796246E-2</v>
      </c>
      <c r="CS275" s="77">
        <v>9.3732516319984277E-2</v>
      </c>
      <c r="CT275" s="53">
        <v>8.9147789363192495E-2</v>
      </c>
    </row>
    <row r="276" spans="1:98">
      <c r="A276" s="76" t="s">
        <v>144</v>
      </c>
      <c r="B276" s="77">
        <v>0.10032452719206539</v>
      </c>
      <c r="C276" s="74"/>
      <c r="D276" s="77">
        <v>0.1141077587084971</v>
      </c>
      <c r="E276" s="77">
        <v>9.3643647993062171E-2</v>
      </c>
      <c r="F276" s="77">
        <v>0.10014364094721459</v>
      </c>
      <c r="G276" s="74"/>
      <c r="H276" s="77">
        <v>7.6399698922642742E-2</v>
      </c>
      <c r="I276" s="77">
        <v>0.11514197396627268</v>
      </c>
      <c r="J276" s="77">
        <v>9.9778243601002028E-2</v>
      </c>
      <c r="K276" s="74"/>
      <c r="L276" s="77">
        <v>9.658977390484752E-2</v>
      </c>
      <c r="M276" s="77">
        <v>0.10449760861312708</v>
      </c>
      <c r="N276" s="74"/>
      <c r="O276" s="77">
        <v>0.10502700339904351</v>
      </c>
      <c r="P276" s="77">
        <v>9.0826800551374889E-2</v>
      </c>
      <c r="Q276" s="77">
        <v>0.10715354404364927</v>
      </c>
      <c r="R276" s="74"/>
      <c r="S276" s="77">
        <v>0.10175261337235821</v>
      </c>
      <c r="T276" s="77">
        <v>0.10532867315626591</v>
      </c>
      <c r="U276" s="77">
        <v>9.9644571234681192E-2</v>
      </c>
      <c r="V276" s="77">
        <v>8.3021895234958343E-2</v>
      </c>
      <c r="W276" s="74"/>
      <c r="X276" s="77">
        <v>9.7054143177655774E-2</v>
      </c>
      <c r="Y276" s="77">
        <v>0.1209553204968008</v>
      </c>
      <c r="Z276" s="77">
        <v>9.42179037671345E-2</v>
      </c>
      <c r="AA276" s="77">
        <v>9.7706891960960357E-2</v>
      </c>
      <c r="AB276" s="74"/>
      <c r="AC276" s="77">
        <v>0.10464021251984114</v>
      </c>
      <c r="AD276" s="77">
        <v>0.12301127074943863</v>
      </c>
      <c r="AE276" s="77">
        <v>9.3485247069119093E-2</v>
      </c>
      <c r="AF276" s="77">
        <v>0.10480088116044126</v>
      </c>
      <c r="AG276" s="77">
        <v>0.10294271672177779</v>
      </c>
      <c r="AH276" s="74"/>
      <c r="AI276" s="77">
        <v>0.10002052752054826</v>
      </c>
      <c r="AJ276" s="77">
        <v>0.12232538595257747</v>
      </c>
      <c r="AK276" s="77">
        <v>8.5769483692247808E-2</v>
      </c>
      <c r="AL276" s="77">
        <v>0.10918969450193354</v>
      </c>
      <c r="AM276" s="74"/>
      <c r="AN276" s="77">
        <v>0.10203699510561423</v>
      </c>
      <c r="AO276" s="77">
        <v>8.7665168625273487E-2</v>
      </c>
      <c r="AP276" s="77">
        <v>0.11630080678788635</v>
      </c>
      <c r="AQ276" s="74"/>
      <c r="AR276" s="77">
        <v>8.5772815421369511E-2</v>
      </c>
      <c r="AS276" s="77">
        <v>0.10584746551447999</v>
      </c>
      <c r="AT276" s="77">
        <v>0.10982828519047279</v>
      </c>
      <c r="AU276" s="74"/>
      <c r="AV276" s="77">
        <v>0.10583215886777897</v>
      </c>
      <c r="AW276" s="77">
        <v>0.10297137285485179</v>
      </c>
      <c r="AX276" s="77">
        <v>9.1152277294065678E-2</v>
      </c>
      <c r="AY276" s="74"/>
      <c r="AZ276" s="77">
        <v>0.10361880402411025</v>
      </c>
      <c r="BA276" s="77">
        <v>8.6850011438628777E-2</v>
      </c>
      <c r="BB276" s="77">
        <v>0.1112485020068858</v>
      </c>
      <c r="BC276" s="74"/>
      <c r="BD276" s="77">
        <v>0.10093941558229527</v>
      </c>
      <c r="BE276" s="77">
        <v>7.8860728898193538E-2</v>
      </c>
      <c r="BF276" s="77">
        <v>0.11546380319078636</v>
      </c>
      <c r="BG276" s="74"/>
      <c r="BH276" s="77">
        <v>0.10278388268832198</v>
      </c>
      <c r="BI276" s="77">
        <v>9.5543696080479593E-2</v>
      </c>
      <c r="BJ276" s="77">
        <v>0.10343282680804226</v>
      </c>
      <c r="BK276" s="74"/>
      <c r="BL276" s="77">
        <v>9.9679073896253523E-2</v>
      </c>
      <c r="BM276" s="77">
        <v>8.5692122442102947E-2</v>
      </c>
      <c r="BN276" s="77">
        <v>0.11275688561826246</v>
      </c>
      <c r="BO276" s="77">
        <v>0.10691057252298182</v>
      </c>
      <c r="BP276" s="74"/>
      <c r="BQ276" s="77">
        <v>9.9635387753177804E-2</v>
      </c>
      <c r="BR276" s="77">
        <v>9.6628650253554618E-2</v>
      </c>
      <c r="BS276" s="77">
        <v>0.10996457752810881</v>
      </c>
      <c r="BT276" s="74"/>
      <c r="BU276" s="78">
        <v>8.4287721384485814E-2</v>
      </c>
      <c r="BV276" s="78">
        <v>8.1040576588424493E-2</v>
      </c>
      <c r="BW276" s="78">
        <v>0.16989903752573751</v>
      </c>
      <c r="BX276" s="78">
        <v>0.12025446546727984</v>
      </c>
      <c r="BY276" s="74"/>
      <c r="BZ276" s="77">
        <v>9.6122411775736508E-2</v>
      </c>
      <c r="CA276" s="78">
        <v>8.9378743027833635E-2</v>
      </c>
      <c r="CB276" s="78">
        <v>0.12764564654531863</v>
      </c>
      <c r="CC276" s="74"/>
      <c r="CD276" s="77">
        <v>0.10200547487013548</v>
      </c>
      <c r="CE276" s="77">
        <v>9.9559072966177442E-2</v>
      </c>
      <c r="CF276" s="77">
        <v>0.10002541065196932</v>
      </c>
      <c r="CG276" s="74"/>
      <c r="CH276" s="78">
        <v>8.259387450488144E-2</v>
      </c>
      <c r="CI276" s="78">
        <v>9.3127433838095838E-2</v>
      </c>
      <c r="CJ276" s="77">
        <v>0.11231428721526208</v>
      </c>
      <c r="CK276" s="78">
        <v>0.14519407171494811</v>
      </c>
      <c r="CL276" s="74"/>
      <c r="CM276" s="77">
        <v>0.10789354418503146</v>
      </c>
      <c r="CN276" s="77">
        <v>6.2599659390452742E-2</v>
      </c>
      <c r="CO276" s="77">
        <v>3.9873455861412804E-2</v>
      </c>
      <c r="CP276" s="74"/>
      <c r="CQ276" s="77">
        <v>7.4094043653353661E-2</v>
      </c>
      <c r="CR276" s="77">
        <v>0.1074379873111965</v>
      </c>
      <c r="CS276" s="77">
        <v>9.6627211375410485E-2</v>
      </c>
      <c r="CT276" s="53">
        <v>0.10842984359538854</v>
      </c>
    </row>
    <row r="277" spans="1:98">
      <c r="A277" s="76" t="s">
        <v>145</v>
      </c>
      <c r="B277" s="77">
        <v>0.12133523674425385</v>
      </c>
      <c r="C277" s="74"/>
      <c r="D277" s="77">
        <v>8.2024190773969524E-2</v>
      </c>
      <c r="E277" s="77">
        <v>9.0697286662277818E-2</v>
      </c>
      <c r="F277" s="77">
        <v>0.12724112905228452</v>
      </c>
      <c r="G277" s="74"/>
      <c r="H277" s="77">
        <v>6.6002120489988103E-2</v>
      </c>
      <c r="I277" s="77">
        <v>0.13079901415945783</v>
      </c>
      <c r="J277" s="77">
        <v>0.1242352402865952</v>
      </c>
      <c r="K277" s="74"/>
      <c r="L277" s="77">
        <v>0.1241075306528803</v>
      </c>
      <c r="M277" s="77">
        <v>0.11823757344119214</v>
      </c>
      <c r="N277" s="74"/>
      <c r="O277" s="78">
        <v>9.7984682158391484E-2</v>
      </c>
      <c r="P277" s="78">
        <v>0.14144422308758683</v>
      </c>
      <c r="Q277" s="77">
        <v>0.13141098272319823</v>
      </c>
      <c r="R277" s="74"/>
      <c r="S277" s="77">
        <v>0.11437265262195061</v>
      </c>
      <c r="T277" s="77">
        <v>0.12281576871698707</v>
      </c>
      <c r="U277" s="77">
        <v>0.12225243190149428</v>
      </c>
      <c r="V277" s="77">
        <v>0.16182625188094335</v>
      </c>
      <c r="W277" s="74"/>
      <c r="X277" s="78">
        <v>8.2238223278329067E-2</v>
      </c>
      <c r="Y277" s="77">
        <v>0.11427468622859271</v>
      </c>
      <c r="Z277" s="78">
        <v>0.14012149418824135</v>
      </c>
      <c r="AA277" s="77">
        <v>0.11887687202804688</v>
      </c>
      <c r="AB277" s="74"/>
      <c r="AC277" s="78">
        <v>7.9653902949388261E-2</v>
      </c>
      <c r="AD277" s="77">
        <v>0.11890602342370102</v>
      </c>
      <c r="AE277" s="78">
        <v>0.13523222241509331</v>
      </c>
      <c r="AF277" s="77">
        <v>0.10511505712171748</v>
      </c>
      <c r="AG277" s="77">
        <v>0.12026092588037685</v>
      </c>
      <c r="AH277" s="74"/>
      <c r="AI277" s="78">
        <v>9.2863075007458898E-2</v>
      </c>
      <c r="AJ277" s="77">
        <v>0.13446719807520091</v>
      </c>
      <c r="AK277" s="78">
        <v>0.13795189977474523</v>
      </c>
      <c r="AL277" s="77">
        <v>0.1098881444127288</v>
      </c>
      <c r="AM277" s="74"/>
      <c r="AN277" s="77">
        <v>0.10939358236436358</v>
      </c>
      <c r="AO277" s="77">
        <v>0.13516567558161138</v>
      </c>
      <c r="AP277" s="77">
        <v>0.1109018435851525</v>
      </c>
      <c r="AQ277" s="74"/>
      <c r="AR277" s="77">
        <v>0.12568800617751433</v>
      </c>
      <c r="AS277" s="77">
        <v>0.11040533776861101</v>
      </c>
      <c r="AT277" s="77">
        <v>0.13263932103678028</v>
      </c>
      <c r="AU277" s="74"/>
      <c r="AV277" s="77">
        <v>0.11402572623185388</v>
      </c>
      <c r="AW277" s="77">
        <v>0.1232608628423472</v>
      </c>
      <c r="AX277" s="77">
        <v>0.12944148236300407</v>
      </c>
      <c r="AY277" s="74"/>
      <c r="AZ277" s="78">
        <v>9.9400433986813738E-2</v>
      </c>
      <c r="BA277" s="78">
        <v>0.13769360461787053</v>
      </c>
      <c r="BB277" s="78">
        <v>0.13678444676212001</v>
      </c>
      <c r="BC277" s="74"/>
      <c r="BD277" s="77">
        <v>0.11519412062535349</v>
      </c>
      <c r="BE277" s="77">
        <v>0.12036752081085775</v>
      </c>
      <c r="BF277" s="77">
        <v>0.15300793616638195</v>
      </c>
      <c r="BG277" s="74"/>
      <c r="BH277" s="77">
        <v>0.12441409441487507</v>
      </c>
      <c r="BI277" s="77">
        <v>0.12242311907760114</v>
      </c>
      <c r="BJ277" s="77">
        <v>0.11715381115472255</v>
      </c>
      <c r="BK277" s="74"/>
      <c r="BL277" s="77">
        <v>0.11425463164819413</v>
      </c>
      <c r="BM277" s="77">
        <v>0.1223780921529308</v>
      </c>
      <c r="BN277" s="77">
        <v>0.12909794058950949</v>
      </c>
      <c r="BO277" s="77">
        <v>0.1159644429494872</v>
      </c>
      <c r="BP277" s="74"/>
      <c r="BQ277" s="77">
        <v>0.1167746395739296</v>
      </c>
      <c r="BR277" s="77">
        <v>0.13179050748943386</v>
      </c>
      <c r="BS277" s="77">
        <v>0.1017138694115983</v>
      </c>
      <c r="BT277" s="74"/>
      <c r="BU277" s="77">
        <v>0.13460786250998094</v>
      </c>
      <c r="BV277" s="78">
        <v>0.1323916054152364</v>
      </c>
      <c r="BW277" s="78">
        <v>7.6976666723444193E-2</v>
      </c>
      <c r="BX277" s="77">
        <v>0.10810327168460704</v>
      </c>
      <c r="BY277" s="74"/>
      <c r="BZ277" s="77">
        <v>8.826862219060834E-2</v>
      </c>
      <c r="CA277" s="77">
        <v>0.1234534235025901</v>
      </c>
      <c r="CB277" s="77">
        <v>0.13475796427688899</v>
      </c>
      <c r="CC277" s="74"/>
      <c r="CD277" s="77">
        <v>0.11035014251965343</v>
      </c>
      <c r="CE277" s="77">
        <v>0.10918409970467813</v>
      </c>
      <c r="CF277" s="77">
        <v>0.12645755115409504</v>
      </c>
      <c r="CG277" s="74"/>
      <c r="CH277" s="77">
        <v>0.11394790718140979</v>
      </c>
      <c r="CI277" s="77">
        <v>0.12905333808615022</v>
      </c>
      <c r="CJ277" s="77">
        <v>0.11438419797385922</v>
      </c>
      <c r="CK277" s="77">
        <v>0.12334430127411281</v>
      </c>
      <c r="CL277" s="74"/>
      <c r="CM277" s="77">
        <v>9.0243301400377979E-2</v>
      </c>
      <c r="CN277" s="77">
        <v>0.13550512930579253</v>
      </c>
      <c r="CO277" s="77">
        <v>0.13902277796189</v>
      </c>
      <c r="CP277" s="74"/>
      <c r="CQ277" s="78">
        <v>8.222054265825729E-2</v>
      </c>
      <c r="CR277" s="78">
        <v>0.14264208991333346</v>
      </c>
      <c r="CS277" s="77">
        <v>0.11862721484102319</v>
      </c>
      <c r="CT277" s="53">
        <v>0.11925161898575888</v>
      </c>
    </row>
    <row r="278" spans="1:98">
      <c r="A278" s="76" t="s">
        <v>146</v>
      </c>
      <c r="B278" s="77">
        <v>0.14183874298375243</v>
      </c>
      <c r="C278" s="74"/>
      <c r="D278" s="77">
        <v>0.11374201494469754</v>
      </c>
      <c r="E278" s="77">
        <v>0.14801317056846974</v>
      </c>
      <c r="F278" s="77">
        <v>0.14301494127830891</v>
      </c>
      <c r="G278" s="74"/>
      <c r="H278" s="77">
        <v>0.1037434431568449</v>
      </c>
      <c r="I278" s="77">
        <v>0.12324262659499712</v>
      </c>
      <c r="J278" s="77">
        <v>0.14805008110454224</v>
      </c>
      <c r="K278" s="74"/>
      <c r="L278" s="77">
        <v>0.15405180130386967</v>
      </c>
      <c r="M278" s="77">
        <v>0.12819230295130435</v>
      </c>
      <c r="N278" s="74"/>
      <c r="O278" s="77">
        <v>0.15403087969108553</v>
      </c>
      <c r="P278" s="77">
        <v>0.13387891705947819</v>
      </c>
      <c r="Q278" s="77">
        <v>0.13244836174822094</v>
      </c>
      <c r="R278" s="74"/>
      <c r="S278" s="77">
        <v>0.15670675791085031</v>
      </c>
      <c r="T278" s="77">
        <v>0.10998768536450261</v>
      </c>
      <c r="U278" s="77">
        <v>0.12935216538719851</v>
      </c>
      <c r="V278" s="77">
        <v>0.1437053894093539</v>
      </c>
      <c r="W278" s="74"/>
      <c r="X278" s="78">
        <v>0.17857282269347147</v>
      </c>
      <c r="Y278" s="78">
        <v>0.10314000357569326</v>
      </c>
      <c r="Z278" s="78">
        <v>0.14976215453840822</v>
      </c>
      <c r="AA278" s="77">
        <v>0.12346728767831505</v>
      </c>
      <c r="AB278" s="74"/>
      <c r="AC278" s="78">
        <v>0.17866467996564606</v>
      </c>
      <c r="AD278" s="78">
        <v>9.328861291920619E-2</v>
      </c>
      <c r="AE278" s="78">
        <v>0.15796129823022811</v>
      </c>
      <c r="AF278" s="78">
        <v>0.1065959525677629</v>
      </c>
      <c r="AG278" s="77">
        <v>0.12394154778429665</v>
      </c>
      <c r="AH278" s="74"/>
      <c r="AI278" s="77">
        <v>0.13412266560616237</v>
      </c>
      <c r="AJ278" s="77">
        <v>0.11475975808332249</v>
      </c>
      <c r="AK278" s="77">
        <v>0.16332084314283885</v>
      </c>
      <c r="AL278" s="77">
        <v>0.13196750571907195</v>
      </c>
      <c r="AM278" s="74"/>
      <c r="AN278" s="77">
        <v>0.15243629921129168</v>
      </c>
      <c r="AO278" s="77">
        <v>0.12945271017042148</v>
      </c>
      <c r="AP278" s="77">
        <v>0.15125009533203898</v>
      </c>
      <c r="AQ278" s="74"/>
      <c r="AR278" s="78">
        <v>0.1652505991999566</v>
      </c>
      <c r="AS278" s="78">
        <v>0.12692904890767198</v>
      </c>
      <c r="AT278" s="77">
        <v>0.13573379027163421</v>
      </c>
      <c r="AU278" s="74"/>
      <c r="AV278" s="77">
        <v>0.14897015941295697</v>
      </c>
      <c r="AW278" s="77">
        <v>0.13820312926012604</v>
      </c>
      <c r="AX278" s="77">
        <v>0.13524380245380874</v>
      </c>
      <c r="AY278" s="74"/>
      <c r="AZ278" s="77">
        <v>0.14710501459599457</v>
      </c>
      <c r="BA278" s="77">
        <v>0.14329858934256509</v>
      </c>
      <c r="BB278" s="77">
        <v>0.1316536257322502</v>
      </c>
      <c r="BC278" s="74"/>
      <c r="BD278" s="77">
        <v>0.14635361024187032</v>
      </c>
      <c r="BE278" s="77">
        <v>0.1063652689330945</v>
      </c>
      <c r="BF278" s="77">
        <v>0.14928366741548973</v>
      </c>
      <c r="BG278" s="74"/>
      <c r="BH278" s="77">
        <v>0.14778384305360717</v>
      </c>
      <c r="BI278" s="77">
        <v>0.12501742536443924</v>
      </c>
      <c r="BJ278" s="77">
        <v>0.15536106398521063</v>
      </c>
      <c r="BK278" s="74"/>
      <c r="BL278" s="77">
        <v>0.15273781441080014</v>
      </c>
      <c r="BM278" s="78">
        <v>0.16749024042320812</v>
      </c>
      <c r="BN278" s="78">
        <v>0.11836779078070254</v>
      </c>
      <c r="BO278" s="77">
        <v>0.12118470312527652</v>
      </c>
      <c r="BP278" s="74"/>
      <c r="BQ278" s="77">
        <v>0.14853506922791429</v>
      </c>
      <c r="BR278" s="77">
        <v>0.14448721844757592</v>
      </c>
      <c r="BS278" s="77">
        <v>0.12764272501423557</v>
      </c>
      <c r="BT278" s="74"/>
      <c r="BU278" s="77">
        <v>0.1299408293096789</v>
      </c>
      <c r="BV278" s="77">
        <v>0.15134124402951715</v>
      </c>
      <c r="BW278" s="77">
        <v>9.4420500909739247E-2</v>
      </c>
      <c r="BX278" s="77">
        <v>0.15365956281306997</v>
      </c>
      <c r="BY278" s="74"/>
      <c r="BZ278" s="77">
        <v>0.15693090567694587</v>
      </c>
      <c r="CA278" s="77">
        <v>0.15027891689743489</v>
      </c>
      <c r="CB278" s="77">
        <v>0.11422659211231</v>
      </c>
      <c r="CC278" s="74"/>
      <c r="CD278" s="77">
        <v>0.14170462859441618</v>
      </c>
      <c r="CE278" s="77">
        <v>0.11300097133814777</v>
      </c>
      <c r="CF278" s="77">
        <v>0.14719909889280852</v>
      </c>
      <c r="CG278" s="74"/>
      <c r="CH278" s="77">
        <v>0.14937263341453511</v>
      </c>
      <c r="CI278" s="77">
        <v>0.13341389912158055</v>
      </c>
      <c r="CJ278" s="77">
        <v>0.15272254485535813</v>
      </c>
      <c r="CK278" s="77">
        <v>0.1359275569198384</v>
      </c>
      <c r="CL278" s="74"/>
      <c r="CM278" s="77">
        <v>0.15746583126799907</v>
      </c>
      <c r="CN278" s="77">
        <v>0.14772910053692836</v>
      </c>
      <c r="CO278" s="77">
        <v>0.11054003791205516</v>
      </c>
      <c r="CP278" s="74"/>
      <c r="CQ278" s="77">
        <v>0.11393916899733153</v>
      </c>
      <c r="CR278" s="77">
        <v>0.15957865823211903</v>
      </c>
      <c r="CS278" s="77">
        <v>0.13249508293814208</v>
      </c>
      <c r="CT278" s="53">
        <v>0.14318940238473341</v>
      </c>
    </row>
    <row r="279" spans="1:98">
      <c r="A279" s="76" t="s">
        <v>147</v>
      </c>
      <c r="B279" s="77">
        <v>0.20187713218216638</v>
      </c>
      <c r="C279" s="74"/>
      <c r="D279" s="77">
        <v>0.14219132945703061</v>
      </c>
      <c r="E279" s="77">
        <v>0.17930463873803634</v>
      </c>
      <c r="F279" s="77">
        <v>0.20824678474611302</v>
      </c>
      <c r="G279" s="74"/>
      <c r="H279" s="77">
        <v>0.17799351130324848</v>
      </c>
      <c r="I279" s="77">
        <v>0.2048809110681743</v>
      </c>
      <c r="J279" s="77">
        <v>0.20331032407361746</v>
      </c>
      <c r="K279" s="74"/>
      <c r="L279" s="77">
        <v>0.1867652781156047</v>
      </c>
      <c r="M279" s="77">
        <v>0.21876258420353228</v>
      </c>
      <c r="N279" s="74"/>
      <c r="O279" s="77">
        <v>0.20139639635991208</v>
      </c>
      <c r="P279" s="78">
        <v>0.17653082623492958</v>
      </c>
      <c r="Q279" s="78">
        <v>0.24396889063668273</v>
      </c>
      <c r="R279" s="74"/>
      <c r="S279" s="77">
        <v>0.20001468363406025</v>
      </c>
      <c r="T279" s="77">
        <v>0.16347591795462915</v>
      </c>
      <c r="U279" s="77">
        <v>0.22102430134156847</v>
      </c>
      <c r="V279" s="77">
        <v>0.2323933460272522</v>
      </c>
      <c r="W279" s="74"/>
      <c r="X279" s="78">
        <v>0.22462961542037499</v>
      </c>
      <c r="Y279" s="78">
        <v>0.16018906706601582</v>
      </c>
      <c r="Z279" s="77">
        <v>0.19865774262433364</v>
      </c>
      <c r="AA279" s="78">
        <v>0.23345611836891053</v>
      </c>
      <c r="AB279" s="74"/>
      <c r="AC279" s="77">
        <v>0.21107745466932124</v>
      </c>
      <c r="AD279" s="78">
        <v>0.13472065391582114</v>
      </c>
      <c r="AE279" s="78">
        <v>0.1938497142355354</v>
      </c>
      <c r="AF279" s="77">
        <v>0.20521557825771128</v>
      </c>
      <c r="AG279" s="78">
        <v>0.25730163537995732</v>
      </c>
      <c r="AH279" s="74"/>
      <c r="AI279" s="78">
        <v>0.1500772534835646</v>
      </c>
      <c r="AJ279" s="78">
        <v>0.22939132401305445</v>
      </c>
      <c r="AK279" s="78">
        <v>0.20957243341117854</v>
      </c>
      <c r="AL279" s="78">
        <v>0.21445524836523097</v>
      </c>
      <c r="AM279" s="74"/>
      <c r="AN279" s="77">
        <v>0.18980703984678662</v>
      </c>
      <c r="AO279" s="77">
        <v>0.18957135373802977</v>
      </c>
      <c r="AP279" s="77">
        <v>0.22698231171939076</v>
      </c>
      <c r="AQ279" s="74"/>
      <c r="AR279" s="77">
        <v>0.20631789328848052</v>
      </c>
      <c r="AS279" s="77">
        <v>0.18270137191900981</v>
      </c>
      <c r="AT279" s="77">
        <v>0.22564612990240554</v>
      </c>
      <c r="AU279" s="74"/>
      <c r="AV279" s="78">
        <v>0.17396388076767033</v>
      </c>
      <c r="AW279" s="77">
        <v>0.20525410204987113</v>
      </c>
      <c r="AX279" s="78">
        <v>0.23580653800659113</v>
      </c>
      <c r="AY279" s="74"/>
      <c r="AZ279" s="77">
        <v>0.19608423538180439</v>
      </c>
      <c r="BA279" s="77">
        <v>0.18618611641656538</v>
      </c>
      <c r="BB279" s="77">
        <v>0.23001229477099944</v>
      </c>
      <c r="BC279" s="74"/>
      <c r="BD279" s="78">
        <v>0.18835412463028831</v>
      </c>
      <c r="BE279" s="78">
        <v>0.19625265025029426</v>
      </c>
      <c r="BF279" s="78">
        <v>0.27458870928530382</v>
      </c>
      <c r="BG279" s="74"/>
      <c r="BH279" s="77">
        <v>0.20210031303383341</v>
      </c>
      <c r="BI279" s="78">
        <v>0.16917735573819703</v>
      </c>
      <c r="BJ279" s="78">
        <v>0.23898564939979139</v>
      </c>
      <c r="BK279" s="74"/>
      <c r="BL279" s="77">
        <v>0.16622781425215916</v>
      </c>
      <c r="BM279" s="77">
        <v>0.21491864586965584</v>
      </c>
      <c r="BN279" s="77">
        <v>0.20553576523997352</v>
      </c>
      <c r="BO279" s="77">
        <v>0.2165341851728052</v>
      </c>
      <c r="BP279" s="74"/>
      <c r="BQ279" s="77">
        <v>0.20994829758773173</v>
      </c>
      <c r="BR279" s="77">
        <v>0.18622170132773641</v>
      </c>
      <c r="BS279" s="77">
        <v>0.22979796967632651</v>
      </c>
      <c r="BT279" s="74"/>
      <c r="BU279" s="77">
        <v>0.1955487564644226</v>
      </c>
      <c r="BV279" s="77">
        <v>0.19369147315197924</v>
      </c>
      <c r="BW279" s="77">
        <v>0.19469556385810347</v>
      </c>
      <c r="BX279" s="77">
        <v>0.22350434604047192</v>
      </c>
      <c r="BY279" s="74"/>
      <c r="BZ279" s="78">
        <v>0.16706870147107883</v>
      </c>
      <c r="CA279" s="77">
        <v>0.19831942067190536</v>
      </c>
      <c r="CB279" s="78">
        <v>0.22922570447021115</v>
      </c>
      <c r="CC279" s="74"/>
      <c r="CD279" s="77">
        <v>0.21223660034781155</v>
      </c>
      <c r="CE279" s="77">
        <v>0.17181264054777667</v>
      </c>
      <c r="CF279" s="77">
        <v>0.20471433583664828</v>
      </c>
      <c r="CG279" s="74"/>
      <c r="CH279" s="78">
        <v>0.21396585849893907</v>
      </c>
      <c r="CI279" s="78">
        <v>0.161551351468433</v>
      </c>
      <c r="CJ279" s="78">
        <v>0.2515148135169693</v>
      </c>
      <c r="CK279" s="78">
        <v>0.23072557324361612</v>
      </c>
      <c r="CL279" s="74"/>
      <c r="CM279" s="77">
        <v>0.19792008129154551</v>
      </c>
      <c r="CN279" s="77">
        <v>0.22495159036773987</v>
      </c>
      <c r="CO279" s="77">
        <v>0.25003710675791974</v>
      </c>
      <c r="CP279" s="74"/>
      <c r="CQ279" s="77">
        <v>0.22952017859506757</v>
      </c>
      <c r="CR279" s="77">
        <v>0.18302476883790211</v>
      </c>
      <c r="CS279" s="77">
        <v>0.1998785856460652</v>
      </c>
      <c r="CT279" s="53">
        <v>0.21061539557054848</v>
      </c>
    </row>
    <row r="280" spans="1:98">
      <c r="A280" s="64" t="s">
        <v>157</v>
      </c>
      <c r="B280" s="66"/>
      <c r="C280" s="59"/>
      <c r="D280" s="70"/>
      <c r="E280" s="65"/>
      <c r="F280" s="66"/>
      <c r="G280" s="59"/>
      <c r="H280" s="70"/>
      <c r="I280" s="65"/>
      <c r="J280" s="66"/>
      <c r="K280" s="59"/>
      <c r="L280" s="67"/>
      <c r="M280" s="69"/>
      <c r="N280" s="59"/>
      <c r="O280" s="67"/>
      <c r="P280" s="68"/>
      <c r="Q280" s="69"/>
      <c r="R280" s="59"/>
      <c r="S280" s="70"/>
      <c r="T280" s="65"/>
      <c r="U280" s="65"/>
      <c r="V280" s="66"/>
      <c r="W280" s="59"/>
      <c r="X280" s="70"/>
      <c r="Y280" s="65"/>
      <c r="Z280" s="65"/>
      <c r="AA280" s="66"/>
      <c r="AB280" s="59"/>
      <c r="AC280" s="67"/>
      <c r="AD280" s="68"/>
      <c r="AE280" s="68"/>
      <c r="AF280" s="68"/>
      <c r="AG280" s="69"/>
      <c r="AH280" s="59"/>
      <c r="AI280" s="70"/>
      <c r="AJ280" s="65"/>
      <c r="AK280" s="65"/>
      <c r="AL280" s="66"/>
      <c r="AM280" s="59"/>
      <c r="AN280" s="70"/>
      <c r="AO280" s="65"/>
      <c r="AP280" s="66"/>
      <c r="AQ280" s="59"/>
      <c r="AR280" s="70"/>
      <c r="AS280" s="65"/>
      <c r="AT280" s="66"/>
      <c r="AU280" s="59"/>
      <c r="AV280" s="70"/>
      <c r="AW280" s="65"/>
      <c r="AX280" s="66"/>
      <c r="AY280" s="59"/>
      <c r="AZ280" s="70"/>
      <c r="BA280" s="65"/>
      <c r="BB280" s="66"/>
      <c r="BC280" s="59"/>
      <c r="BD280" s="70"/>
      <c r="BE280" s="65"/>
      <c r="BF280" s="66"/>
      <c r="BG280" s="59"/>
      <c r="BH280" s="70"/>
      <c r="BI280" s="65"/>
      <c r="BJ280" s="66"/>
      <c r="BK280" s="59"/>
      <c r="BL280" s="70"/>
      <c r="BM280" s="65"/>
      <c r="BN280" s="65"/>
      <c r="BO280" s="66"/>
      <c r="BP280" s="59"/>
      <c r="BQ280" s="67"/>
      <c r="BR280" s="68"/>
      <c r="BS280" s="69"/>
      <c r="BT280" s="59"/>
      <c r="BU280" s="70"/>
      <c r="BV280" s="65"/>
      <c r="BW280" s="65"/>
      <c r="BX280" s="66"/>
      <c r="BY280" s="59"/>
      <c r="BZ280" s="67"/>
      <c r="CA280" s="68"/>
      <c r="CB280" s="69"/>
      <c r="CC280" s="59"/>
      <c r="CD280" s="70"/>
      <c r="CE280" s="65"/>
      <c r="CF280" s="66"/>
      <c r="CG280" s="59"/>
      <c r="CH280" s="70"/>
      <c r="CI280" s="65"/>
      <c r="CJ280" s="65"/>
      <c r="CK280" s="66"/>
      <c r="CL280" s="59"/>
      <c r="CM280" s="70"/>
      <c r="CN280" s="65"/>
      <c r="CO280" s="66"/>
      <c r="CP280" s="59"/>
      <c r="CQ280" s="70"/>
      <c r="CR280" s="65"/>
      <c r="CS280" s="65"/>
      <c r="CT280" s="49"/>
    </row>
    <row r="281" spans="1:98">
      <c r="A281" s="72" t="s">
        <v>105</v>
      </c>
      <c r="B281" s="73">
        <v>1800.0000000000059</v>
      </c>
      <c r="C281" s="74"/>
      <c r="D281" s="73">
        <v>100.71639837303289</v>
      </c>
      <c r="E281" s="73">
        <v>166.28024280416724</v>
      </c>
      <c r="F281" s="73">
        <v>1533.0033588228052</v>
      </c>
      <c r="G281" s="74"/>
      <c r="H281" s="73">
        <v>116.90488871092751</v>
      </c>
      <c r="I281" s="73">
        <v>241.8928567089317</v>
      </c>
      <c r="J281" s="73">
        <v>1441.2022545801458</v>
      </c>
      <c r="K281" s="74"/>
      <c r="L281" s="73">
        <v>949.88664217343421</v>
      </c>
      <c r="M281" s="73">
        <v>850.11335782656181</v>
      </c>
      <c r="N281" s="74"/>
      <c r="O281" s="73">
        <v>739.6474184594498</v>
      </c>
      <c r="P281" s="73">
        <v>656.55101642841146</v>
      </c>
      <c r="Q281" s="73">
        <v>403.80156511213823</v>
      </c>
      <c r="R281" s="74"/>
      <c r="S281" s="73">
        <v>946.16707618578062</v>
      </c>
      <c r="T281" s="73">
        <v>281.64667962239201</v>
      </c>
      <c r="U281" s="73">
        <v>429.51681025235217</v>
      </c>
      <c r="V281" s="73">
        <v>142.669433939474</v>
      </c>
      <c r="W281" s="74"/>
      <c r="X281" s="73">
        <v>323.87455978891461</v>
      </c>
      <c r="Y281" s="73">
        <v>337.82970808978791</v>
      </c>
      <c r="Z281" s="73">
        <v>840.03084050567679</v>
      </c>
      <c r="AA281" s="73">
        <v>298.26489161561796</v>
      </c>
      <c r="AB281" s="74"/>
      <c r="AC281" s="73">
        <v>188.72397053412448</v>
      </c>
      <c r="AD281" s="73">
        <v>157.60383443624096</v>
      </c>
      <c r="AE281" s="73">
        <v>917.54352289799249</v>
      </c>
      <c r="AF281" s="73">
        <v>259.21261109728977</v>
      </c>
      <c r="AG281" s="73">
        <v>276.91606103434918</v>
      </c>
      <c r="AH281" s="74"/>
      <c r="AI281" s="73">
        <v>366.02701099349673</v>
      </c>
      <c r="AJ281" s="73">
        <v>291.09788498390907</v>
      </c>
      <c r="AK281" s="73">
        <v>701.31351535726776</v>
      </c>
      <c r="AL281" s="73">
        <v>441.56158866532536</v>
      </c>
      <c r="AM281" s="74"/>
      <c r="AN281" s="73">
        <v>410.96396850033381</v>
      </c>
      <c r="AO281" s="73">
        <v>799.54183271814418</v>
      </c>
      <c r="AP281" s="73">
        <v>589.49419878152059</v>
      </c>
      <c r="AQ281" s="74"/>
      <c r="AR281" s="73">
        <v>590.23257414304692</v>
      </c>
      <c r="AS281" s="73">
        <v>730.61399154416722</v>
      </c>
      <c r="AT281" s="73">
        <v>479.15343431278495</v>
      </c>
      <c r="AU281" s="74"/>
      <c r="AV281" s="73">
        <v>769.79675074366071</v>
      </c>
      <c r="AW281" s="73">
        <v>440.77185541491127</v>
      </c>
      <c r="AX281" s="73">
        <v>589.43139384142739</v>
      </c>
      <c r="AY281" s="74"/>
      <c r="AZ281" s="73">
        <v>757.69999184978519</v>
      </c>
      <c r="BA281" s="73">
        <v>568.97505722636208</v>
      </c>
      <c r="BB281" s="73">
        <v>473.32495092385273</v>
      </c>
      <c r="BC281" s="74"/>
      <c r="BD281" s="73">
        <v>1315.6840885763586</v>
      </c>
      <c r="BE281" s="73">
        <v>222.41823350170864</v>
      </c>
      <c r="BF281" s="73">
        <v>261.89767792193567</v>
      </c>
      <c r="BG281" s="74"/>
      <c r="BH281" s="73">
        <v>555.1022287574873</v>
      </c>
      <c r="BI281" s="73">
        <v>663.53431858763713</v>
      </c>
      <c r="BJ281" s="73">
        <v>581.3634526548758</v>
      </c>
      <c r="BK281" s="74"/>
      <c r="BL281" s="73">
        <v>394.47420530657223</v>
      </c>
      <c r="BM281" s="73">
        <v>565.18231846573667</v>
      </c>
      <c r="BN281" s="73">
        <v>511.44214148905081</v>
      </c>
      <c r="BO281" s="73">
        <v>328.90133473863995</v>
      </c>
      <c r="BP281" s="74"/>
      <c r="BQ281" s="73">
        <v>463.38609656047799</v>
      </c>
      <c r="BR281" s="73">
        <v>942.24326630934138</v>
      </c>
      <c r="BS281" s="73">
        <v>394.37063713017881</v>
      </c>
      <c r="BT281" s="74"/>
      <c r="BU281" s="73">
        <v>393.31250704443778</v>
      </c>
      <c r="BV281" s="73">
        <v>771.22501386615329</v>
      </c>
      <c r="BW281" s="73">
        <v>171.51952431694588</v>
      </c>
      <c r="BX281" s="73">
        <v>463.94295477246254</v>
      </c>
      <c r="BY281" s="74"/>
      <c r="BZ281" s="73">
        <v>259.11431147773885</v>
      </c>
      <c r="CA281" s="73">
        <v>1071.6804808689612</v>
      </c>
      <c r="CB281" s="73">
        <v>469.20520765330383</v>
      </c>
      <c r="CC281" s="74"/>
      <c r="CD281" s="73">
        <v>326.0271026001659</v>
      </c>
      <c r="CE281" s="73">
        <v>229.75802964751446</v>
      </c>
      <c r="CF281" s="73">
        <v>1244.2148677523232</v>
      </c>
      <c r="CG281" s="74"/>
      <c r="CH281" s="73">
        <v>506.32307395505359</v>
      </c>
      <c r="CI281" s="73">
        <v>729.38868422245969</v>
      </c>
      <c r="CJ281" s="73">
        <v>337.36350573757943</v>
      </c>
      <c r="CK281" s="73">
        <v>226.92473608490673</v>
      </c>
      <c r="CL281" s="74"/>
      <c r="CM281" s="73">
        <v>244.38429004689527</v>
      </c>
      <c r="CN281" s="73">
        <v>220.3312439719528</v>
      </c>
      <c r="CO281" s="73">
        <v>41.607539936205775</v>
      </c>
      <c r="CP281" s="74"/>
      <c r="CQ281" s="73">
        <v>267.81497380237028</v>
      </c>
      <c r="CR281" s="73">
        <v>595.20459896775969</v>
      </c>
      <c r="CS281" s="73">
        <v>406.9914789028719</v>
      </c>
      <c r="CT281" s="51">
        <v>529.98894832699875</v>
      </c>
    </row>
    <row r="282" spans="1:98">
      <c r="A282" s="76" t="s">
        <v>137</v>
      </c>
      <c r="B282" s="77">
        <v>4.6286968882580735E-2</v>
      </c>
      <c r="C282" s="74"/>
      <c r="D282" s="77">
        <v>5.0681769637955752E-2</v>
      </c>
      <c r="E282" s="77">
        <v>4.086748304855288E-2</v>
      </c>
      <c r="F282" s="77">
        <v>4.6586071238794484E-2</v>
      </c>
      <c r="G282" s="74"/>
      <c r="H282" s="77">
        <v>6.3020722793094924E-2</v>
      </c>
      <c r="I282" s="77">
        <v>2.5005000402705566E-2</v>
      </c>
      <c r="J282" s="77">
        <v>4.8501577209218147E-2</v>
      </c>
      <c r="K282" s="74"/>
      <c r="L282" s="78">
        <v>2.5132862615599678E-2</v>
      </c>
      <c r="M282" s="78">
        <v>6.992382011556969E-2</v>
      </c>
      <c r="N282" s="74"/>
      <c r="O282" s="78">
        <v>3.63037028644424E-2</v>
      </c>
      <c r="P282" s="77">
        <v>4.7538881736390842E-2</v>
      </c>
      <c r="Q282" s="78">
        <v>6.2537902134013626E-2</v>
      </c>
      <c r="R282" s="74"/>
      <c r="S282" s="77">
        <v>3.7850825103290284E-2</v>
      </c>
      <c r="T282" s="77">
        <v>5.2565430562880926E-2</v>
      </c>
      <c r="U282" s="77">
        <v>5.8101662094066905E-2</v>
      </c>
      <c r="V282" s="77">
        <v>5.4271049528173666E-2</v>
      </c>
      <c r="W282" s="74"/>
      <c r="X282" s="77">
        <v>3.2119328661887867E-2</v>
      </c>
      <c r="Y282" s="77">
        <v>5.2425084103766936E-2</v>
      </c>
      <c r="Z282" s="77">
        <v>4.9540643935961144E-2</v>
      </c>
      <c r="AA282" s="77">
        <v>4.5555113308460578E-2</v>
      </c>
      <c r="AB282" s="74"/>
      <c r="AC282" s="77">
        <v>4.1214544033037571E-2</v>
      </c>
      <c r="AD282" s="77">
        <v>5.8701487582130903E-2</v>
      </c>
      <c r="AE282" s="78">
        <v>3.2871504962256833E-2</v>
      </c>
      <c r="AF282" s="78">
        <v>7.5986339648410742E-2</v>
      </c>
      <c r="AG282" s="78">
        <v>5.9328946214015847E-2</v>
      </c>
      <c r="AH282" s="74"/>
      <c r="AI282" s="77">
        <v>4.424826707196413E-2</v>
      </c>
      <c r="AJ282" s="78">
        <v>3.7013617444529787E-2</v>
      </c>
      <c r="AK282" s="78">
        <v>3.4804167616775364E-2</v>
      </c>
      <c r="AL282" s="78">
        <v>7.2327994500329021E-2</v>
      </c>
      <c r="AM282" s="74"/>
      <c r="AN282" s="77">
        <v>3.8984135880455996E-2</v>
      </c>
      <c r="AO282" s="77">
        <v>4.9211786355692823E-2</v>
      </c>
      <c r="AP282" s="77">
        <v>4.7411131444995182E-2</v>
      </c>
      <c r="AQ282" s="74"/>
      <c r="AR282" s="77">
        <v>4.0266113521560516E-2</v>
      </c>
      <c r="AS282" s="77">
        <v>4.6122815447150287E-2</v>
      </c>
      <c r="AT282" s="77">
        <v>5.3953902878854078E-2</v>
      </c>
      <c r="AU282" s="74"/>
      <c r="AV282" s="77">
        <v>4.3916565415760743E-2</v>
      </c>
      <c r="AW282" s="77">
        <v>4.6813803246327092E-2</v>
      </c>
      <c r="AX282" s="77">
        <v>4.8988750876794482E-2</v>
      </c>
      <c r="AY282" s="74"/>
      <c r="AZ282" s="77">
        <v>4.4206497836248415E-2</v>
      </c>
      <c r="BA282" s="77">
        <v>4.6491828277883257E-2</v>
      </c>
      <c r="BB282" s="77">
        <v>4.9371135491239553E-2</v>
      </c>
      <c r="BC282" s="74"/>
      <c r="BD282" s="77">
        <v>4.6092674875841427E-2</v>
      </c>
      <c r="BE282" s="77">
        <v>4.9762357260262007E-2</v>
      </c>
      <c r="BF282" s="77">
        <v>4.4311540102041462E-2</v>
      </c>
      <c r="BG282" s="74"/>
      <c r="BH282" s="77">
        <v>4.6685212542687732E-2</v>
      </c>
      <c r="BI282" s="77">
        <v>5.0894441360046762E-2</v>
      </c>
      <c r="BJ282" s="77">
        <v>4.0648014388469336E-2</v>
      </c>
      <c r="BK282" s="74"/>
      <c r="BL282" s="77">
        <v>4.9132578312733981E-2</v>
      </c>
      <c r="BM282" s="78">
        <v>3.4689272411522205E-2</v>
      </c>
      <c r="BN282" s="78">
        <v>6.2873045807667172E-2</v>
      </c>
      <c r="BO282" s="77">
        <v>3.7012074203026109E-2</v>
      </c>
      <c r="BP282" s="74"/>
      <c r="BQ282" s="77">
        <v>4.189805365677203E-2</v>
      </c>
      <c r="BR282" s="78">
        <v>3.7637259668596781E-2</v>
      </c>
      <c r="BS282" s="78">
        <v>7.2110119995302605E-2</v>
      </c>
      <c r="BT282" s="74"/>
      <c r="BU282" s="77">
        <v>4.7651568967715427E-2</v>
      </c>
      <c r="BV282" s="77">
        <v>3.8524440087597839E-2</v>
      </c>
      <c r="BW282" s="77">
        <v>5.1052634836227781E-2</v>
      </c>
      <c r="BX282" s="77">
        <v>5.6272113159206424E-2</v>
      </c>
      <c r="BY282" s="74"/>
      <c r="BZ282" s="77">
        <v>3.1803963782777306E-2</v>
      </c>
      <c r="CA282" s="77">
        <v>4.7847701911761159E-2</v>
      </c>
      <c r="CB282" s="77">
        <v>5.0720310067662318E-2</v>
      </c>
      <c r="CC282" s="74"/>
      <c r="CD282" s="77">
        <v>3.7574510503051405E-2</v>
      </c>
      <c r="CE282" s="77">
        <v>4.7189352845620633E-2</v>
      </c>
      <c r="CF282" s="77">
        <v>4.8403297556120772E-2</v>
      </c>
      <c r="CG282" s="74"/>
      <c r="CH282" s="77">
        <v>4.7336341068981096E-2</v>
      </c>
      <c r="CI282" s="77">
        <v>4.1886225495784919E-2</v>
      </c>
      <c r="CJ282" s="77">
        <v>5.2345684804362663E-2</v>
      </c>
      <c r="CK282" s="77">
        <v>4.9083232721693494E-2</v>
      </c>
      <c r="CL282" s="74"/>
      <c r="CM282" s="77">
        <v>3.7679719791652667E-2</v>
      </c>
      <c r="CN282" s="77">
        <v>5.7326326678639968E-2</v>
      </c>
      <c r="CO282" s="77">
        <v>5.1153451590706167E-2</v>
      </c>
      <c r="CP282" s="74"/>
      <c r="CQ282" s="77">
        <v>4.8104106717903002E-2</v>
      </c>
      <c r="CR282" s="78">
        <v>3.6432906567962879E-2</v>
      </c>
      <c r="CS282" s="77">
        <v>3.7025292683861927E-2</v>
      </c>
      <c r="CT282" s="79">
        <v>6.3547611408291474E-2</v>
      </c>
    </row>
    <row r="283" spans="1:98">
      <c r="A283" s="76" t="s">
        <v>138</v>
      </c>
      <c r="B283" s="77">
        <v>5.5958462910388355E-2</v>
      </c>
      <c r="C283" s="74"/>
      <c r="D283" s="77">
        <v>9.1536877327598465E-2</v>
      </c>
      <c r="E283" s="77">
        <v>4.5362940082040448E-2</v>
      </c>
      <c r="F283" s="77">
        <v>5.4770270046421973E-2</v>
      </c>
      <c r="G283" s="74"/>
      <c r="H283" s="77">
        <v>7.396349757553701E-2</v>
      </c>
      <c r="I283" s="77">
        <v>6.0451905063348632E-2</v>
      </c>
      <c r="J283" s="77">
        <v>5.3743778522782233E-2</v>
      </c>
      <c r="K283" s="74"/>
      <c r="L283" s="78">
        <v>4.0986971122951056E-2</v>
      </c>
      <c r="M283" s="78">
        <v>7.2687079078301756E-2</v>
      </c>
      <c r="N283" s="74"/>
      <c r="O283" s="78">
        <v>4.3766190881140768E-2</v>
      </c>
      <c r="P283" s="77">
        <v>5.3652314834759032E-2</v>
      </c>
      <c r="Q283" s="78">
        <v>8.2040794690733804E-2</v>
      </c>
      <c r="R283" s="74"/>
      <c r="S283" s="77">
        <v>4.929638115079267E-2</v>
      </c>
      <c r="T283" s="77">
        <v>6.2723769409583421E-2</v>
      </c>
      <c r="U283" s="77">
        <v>6.8553069631632435E-2</v>
      </c>
      <c r="V283" s="77">
        <v>4.8868093447934718E-2</v>
      </c>
      <c r="W283" s="74"/>
      <c r="X283" s="77">
        <v>4.8230045995360397E-2</v>
      </c>
      <c r="Y283" s="77">
        <v>6.7922369711185038E-2</v>
      </c>
      <c r="Z283" s="77">
        <v>5.5687861688055881E-2</v>
      </c>
      <c r="AA283" s="77">
        <v>5.1561659328965073E-2</v>
      </c>
      <c r="AB283" s="74"/>
      <c r="AC283" s="77">
        <v>5.2954485000445702E-2</v>
      </c>
      <c r="AD283" s="78">
        <v>8.5137628043033334E-2</v>
      </c>
      <c r="AE283" s="78">
        <v>3.8435102166204521E-2</v>
      </c>
      <c r="AF283" s="78">
        <v>9.4489643330384454E-2</v>
      </c>
      <c r="AG283" s="77">
        <v>6.3393396749982719E-2</v>
      </c>
      <c r="AH283" s="74"/>
      <c r="AI283" s="78">
        <v>6.6546834909565561E-2</v>
      </c>
      <c r="AJ283" s="77">
        <v>6.3788894395463508E-2</v>
      </c>
      <c r="AK283" s="78">
        <v>3.9192798049922983E-2</v>
      </c>
      <c r="AL283" s="78">
        <v>6.8647372694339209E-2</v>
      </c>
      <c r="AM283" s="74"/>
      <c r="AN283" s="77">
        <v>4.7744479395242512E-2</v>
      </c>
      <c r="AO283" s="77">
        <v>5.3810252096440137E-2</v>
      </c>
      <c r="AP283" s="77">
        <v>6.4598472743153224E-2</v>
      </c>
      <c r="AQ283" s="74"/>
      <c r="AR283" s="77">
        <v>6.2184164255937972E-2</v>
      </c>
      <c r="AS283" s="77">
        <v>5.5218571507574754E-2</v>
      </c>
      <c r="AT283" s="77">
        <v>4.9417683912518419E-2</v>
      </c>
      <c r="AU283" s="74"/>
      <c r="AV283" s="77">
        <v>5.4748677075693947E-2</v>
      </c>
      <c r="AW283" s="77">
        <v>6.1220643813125891E-2</v>
      </c>
      <c r="AX283" s="77">
        <v>5.3603427108277459E-2</v>
      </c>
      <c r="AY283" s="74"/>
      <c r="AZ283" s="77">
        <v>5.9152987476990548E-2</v>
      </c>
      <c r="BA283" s="77">
        <v>4.9538157231956169E-2</v>
      </c>
      <c r="BB283" s="77">
        <v>5.8562387656618149E-2</v>
      </c>
      <c r="BC283" s="74"/>
      <c r="BD283" s="77">
        <v>5.506261403777233E-2</v>
      </c>
      <c r="BE283" s="77">
        <v>5.3413633473666955E-2</v>
      </c>
      <c r="BF283" s="77">
        <v>6.2620112563765234E-2</v>
      </c>
      <c r="BG283" s="74"/>
      <c r="BH283" s="78">
        <v>7.4324273406624827E-2</v>
      </c>
      <c r="BI283" s="78">
        <v>4.2438497997977116E-2</v>
      </c>
      <c r="BJ283" s="77">
        <v>5.3853167800550703E-2</v>
      </c>
      <c r="BK283" s="74"/>
      <c r="BL283" s="77">
        <v>5.9113024922535416E-2</v>
      </c>
      <c r="BM283" s="77">
        <v>4.6359513721590508E-2</v>
      </c>
      <c r="BN283" s="77">
        <v>5.1645513850173602E-2</v>
      </c>
      <c r="BO283" s="77">
        <v>7.5376404534408858E-2</v>
      </c>
      <c r="BP283" s="74"/>
      <c r="BQ283" s="77">
        <v>5.9819766496875156E-2</v>
      </c>
      <c r="BR283" s="77">
        <v>5.0216135036301478E-2</v>
      </c>
      <c r="BS283" s="77">
        <v>6.5141183515743092E-2</v>
      </c>
      <c r="BT283" s="74"/>
      <c r="BU283" s="77">
        <v>5.7757009996124931E-2</v>
      </c>
      <c r="BV283" s="77">
        <v>5.9815065232390385E-2</v>
      </c>
      <c r="BW283" s="77">
        <v>7.1067031112445195E-2</v>
      </c>
      <c r="BX283" s="77">
        <v>4.2437159031996852E-2</v>
      </c>
      <c r="BY283" s="74"/>
      <c r="BZ283" s="77">
        <v>7.5167819359900398E-2</v>
      </c>
      <c r="CA283" s="77">
        <v>5.6066244310975406E-2</v>
      </c>
      <c r="CB283" s="77">
        <v>4.5104094053257868E-2</v>
      </c>
      <c r="CC283" s="74"/>
      <c r="CD283" s="77">
        <v>4.9553393968400306E-2</v>
      </c>
      <c r="CE283" s="77">
        <v>5.6224210243324454E-2</v>
      </c>
      <c r="CF283" s="77">
        <v>5.7587738157013117E-2</v>
      </c>
      <c r="CG283" s="74"/>
      <c r="CH283" s="77">
        <v>6.531135973071793E-2</v>
      </c>
      <c r="CI283" s="77">
        <v>5.2283882915747253E-2</v>
      </c>
      <c r="CJ283" s="77">
        <v>4.0357084228745635E-2</v>
      </c>
      <c r="CK283" s="77">
        <v>7.0095068115412593E-2</v>
      </c>
      <c r="CL283" s="74"/>
      <c r="CM283" s="77">
        <v>7.0038048371044326E-2</v>
      </c>
      <c r="CN283" s="77">
        <v>6.5207223140830453E-2</v>
      </c>
      <c r="CO283" s="77">
        <v>3.810033247503513E-2</v>
      </c>
      <c r="CP283" s="74"/>
      <c r="CQ283" s="77">
        <v>6.3227401990544801E-2</v>
      </c>
      <c r="CR283" s="77">
        <v>6.0821232883708172E-2</v>
      </c>
      <c r="CS283" s="77">
        <v>6.0761072662792855E-2</v>
      </c>
      <c r="CT283" s="53">
        <v>4.3136129447886272E-2</v>
      </c>
    </row>
    <row r="284" spans="1:98">
      <c r="A284" s="76" t="s">
        <v>139</v>
      </c>
      <c r="B284" s="77">
        <v>6.2030017676453227E-2</v>
      </c>
      <c r="C284" s="74"/>
      <c r="D284" s="77">
        <v>4.6943045695086109E-2</v>
      </c>
      <c r="E284" s="77">
        <v>4.1051406049162326E-2</v>
      </c>
      <c r="F284" s="77">
        <v>6.5296699439788677E-2</v>
      </c>
      <c r="G284" s="74"/>
      <c r="H284" s="77">
        <v>6.6905689833824902E-2</v>
      </c>
      <c r="I284" s="77">
        <v>3.4626452840976728E-2</v>
      </c>
      <c r="J284" s="77">
        <v>6.6233963827563316E-2</v>
      </c>
      <c r="K284" s="74"/>
      <c r="L284" s="78">
        <v>4.0298698479247691E-2</v>
      </c>
      <c r="M284" s="78">
        <v>8.6311826251968718E-2</v>
      </c>
      <c r="N284" s="74"/>
      <c r="O284" s="78">
        <v>4.6592196029375692E-2</v>
      </c>
      <c r="P284" s="77">
        <v>6.3215321814708569E-2</v>
      </c>
      <c r="Q284" s="78">
        <v>8.8380416512068252E-2</v>
      </c>
      <c r="R284" s="74"/>
      <c r="S284" s="77">
        <v>5.8468334660747238E-2</v>
      </c>
      <c r="T284" s="77">
        <v>6.4934902735047928E-2</v>
      </c>
      <c r="U284" s="77">
        <v>6.1952827331555251E-2</v>
      </c>
      <c r="V284" s="77">
        <v>8.0148478324815961E-2</v>
      </c>
      <c r="W284" s="74"/>
      <c r="X284" s="77">
        <v>6.0384571898494374E-2</v>
      </c>
      <c r="Y284" s="78">
        <v>5.5557800053485783E-2</v>
      </c>
      <c r="Z284" s="78">
        <v>5.2826846878071251E-2</v>
      </c>
      <c r="AA284" s="78">
        <v>9.7067237986659852E-2</v>
      </c>
      <c r="AB284" s="74"/>
      <c r="AC284" s="77">
        <v>6.302909209331653E-2</v>
      </c>
      <c r="AD284" s="77">
        <v>5.094689239906499E-2</v>
      </c>
      <c r="AE284" s="78">
        <v>4.539609676873723E-2</v>
      </c>
      <c r="AF284" s="78">
        <v>9.0866830844741661E-2</v>
      </c>
      <c r="AG284" s="78">
        <v>9.5779141753012276E-2</v>
      </c>
      <c r="AH284" s="74"/>
      <c r="AI284" s="77">
        <v>5.6325857149952134E-2</v>
      </c>
      <c r="AJ284" s="77">
        <v>7.2624659246435949E-2</v>
      </c>
      <c r="AK284" s="77">
        <v>5.1958442944445245E-2</v>
      </c>
      <c r="AL284" s="77">
        <v>7.5770186003559753E-2</v>
      </c>
      <c r="AM284" s="74"/>
      <c r="AN284" s="77">
        <v>5.7872598075750521E-2</v>
      </c>
      <c r="AO284" s="77">
        <v>5.8183006603794787E-2</v>
      </c>
      <c r="AP284" s="77">
        <v>7.014612119576856E-2</v>
      </c>
      <c r="AQ284" s="74"/>
      <c r="AR284" s="77">
        <v>6.3245480019034572E-2</v>
      </c>
      <c r="AS284" s="77">
        <v>5.1403296340126151E-2</v>
      </c>
      <c r="AT284" s="77">
        <v>7.6736425521432353E-2</v>
      </c>
      <c r="AU284" s="74"/>
      <c r="AV284" s="78">
        <v>5.4232373857623577E-2</v>
      </c>
      <c r="AW284" s="78">
        <v>4.9684083959140361E-2</v>
      </c>
      <c r="AX284" s="78">
        <v>8.1445917654254948E-2</v>
      </c>
      <c r="AY284" s="74"/>
      <c r="AZ284" s="78">
        <v>4.938304946336141E-2</v>
      </c>
      <c r="BA284" s="77">
        <v>6.3169054684962395E-2</v>
      </c>
      <c r="BB284" s="78">
        <v>8.0906107025739388E-2</v>
      </c>
      <c r="BC284" s="74"/>
      <c r="BD284" s="77">
        <v>5.8163803912022034E-2</v>
      </c>
      <c r="BE284" s="77">
        <v>7.9661941648117837E-2</v>
      </c>
      <c r="BF284" s="77">
        <v>6.6478528099025422E-2</v>
      </c>
      <c r="BG284" s="74"/>
      <c r="BH284" s="77">
        <v>6.6272990071702328E-2</v>
      </c>
      <c r="BI284" s="78">
        <v>4.4131759633222384E-2</v>
      </c>
      <c r="BJ284" s="78">
        <v>7.8406735163567082E-2</v>
      </c>
      <c r="BK284" s="74"/>
      <c r="BL284" s="77">
        <v>5.4632882500231204E-2</v>
      </c>
      <c r="BM284" s="77">
        <v>6.3706492357405414E-2</v>
      </c>
      <c r="BN284" s="78">
        <v>4.7588422822653874E-2</v>
      </c>
      <c r="BO284" s="78">
        <v>9.0477775053709644E-2</v>
      </c>
      <c r="BP284" s="74"/>
      <c r="BQ284" s="77">
        <v>5.6017807204062575E-2</v>
      </c>
      <c r="BR284" s="77">
        <v>5.8112511726778546E-2</v>
      </c>
      <c r="BS284" s="77">
        <v>7.8454207853094898E-2</v>
      </c>
      <c r="BT284" s="74"/>
      <c r="BU284" s="77">
        <v>5.5499276687934744E-2</v>
      </c>
      <c r="BV284" s="77">
        <v>5.5993743908172133E-2</v>
      </c>
      <c r="BW284" s="77">
        <v>8.9088545055898027E-2</v>
      </c>
      <c r="BX284" s="77">
        <v>6.7597257485326523E-2</v>
      </c>
      <c r="BY284" s="74"/>
      <c r="BZ284" s="77">
        <v>5.503461110465558E-2</v>
      </c>
      <c r="CA284" s="77">
        <v>5.5699197636860917E-2</v>
      </c>
      <c r="CB284" s="77">
        <v>8.0352973350116597E-2</v>
      </c>
      <c r="CC284" s="74"/>
      <c r="CD284" s="77">
        <v>7.3516493696114293E-2</v>
      </c>
      <c r="CE284" s="77">
        <v>8.0883018812099555E-2</v>
      </c>
      <c r="CF284" s="77">
        <v>5.5538750694380482E-2</v>
      </c>
      <c r="CG284" s="74"/>
      <c r="CH284" s="77">
        <v>7.0380660199036396E-2</v>
      </c>
      <c r="CI284" s="78">
        <v>4.7099462129676285E-2</v>
      </c>
      <c r="CJ284" s="77">
        <v>5.6250830578787041E-2</v>
      </c>
      <c r="CK284" s="78">
        <v>9.9979790105846719E-2</v>
      </c>
      <c r="CL284" s="74"/>
      <c r="CM284" s="77">
        <v>5.7054717156495349E-2</v>
      </c>
      <c r="CN284" s="77">
        <v>8.7427850216879308E-2</v>
      </c>
      <c r="CO284" s="77">
        <v>5.8378569857561971E-2</v>
      </c>
      <c r="CP284" s="74"/>
      <c r="CQ284" s="77">
        <v>5.8431184177299443E-2</v>
      </c>
      <c r="CR284" s="77">
        <v>4.7343186546352292E-2</v>
      </c>
      <c r="CS284" s="77">
        <v>7.2385720577790802E-2</v>
      </c>
      <c r="CT284" s="53">
        <v>7.2390248980582883E-2</v>
      </c>
    </row>
    <row r="285" spans="1:98">
      <c r="A285" s="76" t="s">
        <v>140</v>
      </c>
      <c r="B285" s="77">
        <v>7.0365709476618327E-2</v>
      </c>
      <c r="C285" s="74"/>
      <c r="D285" s="78">
        <v>0.12085313505591379</v>
      </c>
      <c r="E285" s="77">
        <v>6.6863064002994396E-2</v>
      </c>
      <c r="F285" s="78">
        <v>6.7428670296795876E-2</v>
      </c>
      <c r="G285" s="74"/>
      <c r="H285" s="77">
        <v>7.8473118417811502E-2</v>
      </c>
      <c r="I285" s="77">
        <v>9.03044153343001E-2</v>
      </c>
      <c r="J285" s="77">
        <v>6.6361534323090679E-2</v>
      </c>
      <c r="K285" s="74"/>
      <c r="L285" s="77">
        <v>6.4754565739376949E-2</v>
      </c>
      <c r="M285" s="77">
        <v>7.6635403317152989E-2</v>
      </c>
      <c r="N285" s="74"/>
      <c r="O285" s="77">
        <v>7.1808356392042666E-2</v>
      </c>
      <c r="P285" s="77">
        <v>6.8891366706498369E-2</v>
      </c>
      <c r="Q285" s="77">
        <v>7.0120369113888553E-2</v>
      </c>
      <c r="R285" s="74"/>
      <c r="S285" s="77">
        <v>6.9386067444184088E-2</v>
      </c>
      <c r="T285" s="78">
        <v>9.797253152367244E-2</v>
      </c>
      <c r="U285" s="77">
        <v>6.5661193354617287E-2</v>
      </c>
      <c r="V285" s="78">
        <v>3.6526674477103442E-2</v>
      </c>
      <c r="W285" s="74"/>
      <c r="X285" s="77">
        <v>9.3553819948167166E-2</v>
      </c>
      <c r="Y285" s="77">
        <v>8.0461917540487427E-2</v>
      </c>
      <c r="Z285" s="77">
        <v>6.16740578277339E-2</v>
      </c>
      <c r="AA285" s="77">
        <v>5.8230246148238012E-2</v>
      </c>
      <c r="AB285" s="74"/>
      <c r="AC285" s="77">
        <v>7.1483808484065312E-2</v>
      </c>
      <c r="AD285" s="77">
        <v>9.4871160290147305E-2</v>
      </c>
      <c r="AE285" s="78">
        <v>5.4959395951702683E-2</v>
      </c>
      <c r="AF285" s="78">
        <v>0.11666141625515149</v>
      </c>
      <c r="AG285" s="78">
        <v>6.3368524337431051E-2</v>
      </c>
      <c r="AH285" s="74"/>
      <c r="AI285" s="78">
        <v>0.10313207571675377</v>
      </c>
      <c r="AJ285" s="77">
        <v>6.6317135282742856E-2</v>
      </c>
      <c r="AK285" s="78">
        <v>5.7693636568873115E-2</v>
      </c>
      <c r="AL285" s="77">
        <v>6.5999959006815642E-2</v>
      </c>
      <c r="AM285" s="74"/>
      <c r="AN285" s="77">
        <v>5.7883043082168621E-2</v>
      </c>
      <c r="AO285" s="77">
        <v>7.2952271700000001E-2</v>
      </c>
      <c r="AP285" s="77">
        <v>7.555975790786007E-2</v>
      </c>
      <c r="AQ285" s="74"/>
      <c r="AR285" s="77">
        <v>6.979591360830914E-2</v>
      </c>
      <c r="AS285" s="77">
        <v>7.8911521072656324E-2</v>
      </c>
      <c r="AT285" s="77">
        <v>5.8036929140212044E-2</v>
      </c>
      <c r="AU285" s="74"/>
      <c r="AV285" s="77">
        <v>7.346239796430204E-2</v>
      </c>
      <c r="AW285" s="77">
        <v>8.1586047201623171E-2</v>
      </c>
      <c r="AX285" s="77">
        <v>5.7930963228121406E-2</v>
      </c>
      <c r="AY285" s="74"/>
      <c r="AZ285" s="77">
        <v>7.917393876193278E-2</v>
      </c>
      <c r="BA285" s="77">
        <v>6.8906414905175115E-2</v>
      </c>
      <c r="BB285" s="77">
        <v>5.8019660458939561E-2</v>
      </c>
      <c r="BC285" s="74"/>
      <c r="BD285" s="78">
        <v>6.358792320725018E-2</v>
      </c>
      <c r="BE285" s="78">
        <v>9.9628400668642092E-2</v>
      </c>
      <c r="BF285" s="77">
        <v>7.9563459861642052E-2</v>
      </c>
      <c r="BG285" s="74"/>
      <c r="BH285" s="77">
        <v>6.4454143692228114E-2</v>
      </c>
      <c r="BI285" s="77">
        <v>8.6106934584607414E-2</v>
      </c>
      <c r="BJ285" s="77">
        <v>5.8044123555298553E-2</v>
      </c>
      <c r="BK285" s="74"/>
      <c r="BL285" s="77">
        <v>9.0184701869808787E-2</v>
      </c>
      <c r="BM285" s="77">
        <v>7.0014796713884941E-2</v>
      </c>
      <c r="BN285" s="77">
        <v>6.7025160188109389E-2</v>
      </c>
      <c r="BO285" s="77">
        <v>5.2392982463235906E-2</v>
      </c>
      <c r="BP285" s="74"/>
      <c r="BQ285" s="78">
        <v>9.3309085906932543E-2</v>
      </c>
      <c r="BR285" s="78">
        <v>6.0376111172209958E-2</v>
      </c>
      <c r="BS285" s="77">
        <v>6.7274683432268112E-2</v>
      </c>
      <c r="BT285" s="74"/>
      <c r="BU285" s="78">
        <v>9.4172272700698348E-2</v>
      </c>
      <c r="BV285" s="78">
        <v>5.5755586389668738E-2</v>
      </c>
      <c r="BW285" s="78">
        <v>9.7156563689342265E-2</v>
      </c>
      <c r="BX285" s="77">
        <v>6.4565683356195433E-2</v>
      </c>
      <c r="BY285" s="74"/>
      <c r="BZ285" s="77">
        <v>9.7689659225178221E-2</v>
      </c>
      <c r="CA285" s="77">
        <v>6.7477685184584538E-2</v>
      </c>
      <c r="CB285" s="77">
        <v>6.1872651217881471E-2</v>
      </c>
      <c r="CC285" s="74"/>
      <c r="CD285" s="77">
        <v>7.8600371423797971E-2</v>
      </c>
      <c r="CE285" s="78">
        <v>0.1127514082334974</v>
      </c>
      <c r="CF285" s="78">
        <v>6.0380956899608255E-2</v>
      </c>
      <c r="CG285" s="74"/>
      <c r="CH285" s="77">
        <v>7.7815068604576834E-2</v>
      </c>
      <c r="CI285" s="77">
        <v>6.6397564882173923E-2</v>
      </c>
      <c r="CJ285" s="77">
        <v>7.8173727789057207E-2</v>
      </c>
      <c r="CK285" s="77">
        <v>5.4890961595673464E-2</v>
      </c>
      <c r="CL285" s="74"/>
      <c r="CM285" s="78">
        <v>0.10829304894541349</v>
      </c>
      <c r="CN285" s="78">
        <v>4.9374792004550437E-2</v>
      </c>
      <c r="CO285" s="77">
        <v>4.9405360477617899E-2</v>
      </c>
      <c r="CP285" s="74"/>
      <c r="CQ285" s="77">
        <v>7.6434223758343078E-2</v>
      </c>
      <c r="CR285" s="77">
        <v>7.3807618439646935E-2</v>
      </c>
      <c r="CS285" s="77">
        <v>6.879043620922369E-2</v>
      </c>
      <c r="CT285" s="53">
        <v>6.4643408567887528E-2</v>
      </c>
    </row>
    <row r="286" spans="1:98">
      <c r="A286" s="76" t="s">
        <v>141</v>
      </c>
      <c r="B286" s="77">
        <v>8.8335831642336507E-2</v>
      </c>
      <c r="C286" s="74"/>
      <c r="D286" s="77">
        <v>7.3411241823478107E-2</v>
      </c>
      <c r="E286" s="77">
        <v>9.8341680818655713E-2</v>
      </c>
      <c r="F286" s="77">
        <v>8.8231054248454371E-2</v>
      </c>
      <c r="G286" s="74"/>
      <c r="H286" s="77">
        <v>7.9405510212383582E-2</v>
      </c>
      <c r="I286" s="77">
        <v>8.4488358844485079E-2</v>
      </c>
      <c r="J286" s="77">
        <v>8.9705989378926293E-2</v>
      </c>
      <c r="K286" s="74"/>
      <c r="L286" s="78">
        <v>7.2331733866988712E-2</v>
      </c>
      <c r="M286" s="78">
        <v>0.1062182452720994</v>
      </c>
      <c r="N286" s="74"/>
      <c r="O286" s="77">
        <v>7.5741285758592347E-2</v>
      </c>
      <c r="P286" s="77">
        <v>0.10246522435749014</v>
      </c>
      <c r="Q286" s="77">
        <v>8.8432057621351395E-2</v>
      </c>
      <c r="R286" s="74"/>
      <c r="S286" s="77">
        <v>7.8550793035848082E-2</v>
      </c>
      <c r="T286" s="77">
        <v>0.1008879790647829</v>
      </c>
      <c r="U286" s="77">
        <v>0.1009606534350502</v>
      </c>
      <c r="V286" s="77">
        <v>9.0441661393652339E-2</v>
      </c>
      <c r="W286" s="74"/>
      <c r="X286" s="77">
        <v>7.175176110907143E-2</v>
      </c>
      <c r="Y286" s="77">
        <v>7.136760214848438E-2</v>
      </c>
      <c r="Z286" s="77">
        <v>9.4351875368848606E-2</v>
      </c>
      <c r="AA286" s="77">
        <v>0.10861937309204416</v>
      </c>
      <c r="AB286" s="74"/>
      <c r="AC286" s="77">
        <v>8.5727361463506985E-2</v>
      </c>
      <c r="AD286" s="78">
        <v>6.5564926281276206E-2</v>
      </c>
      <c r="AE286" s="78">
        <v>7.8095199896607917E-2</v>
      </c>
      <c r="AF286" s="78">
        <v>0.13257030581608195</v>
      </c>
      <c r="AG286" s="77">
        <v>9.5598518456996628E-2</v>
      </c>
      <c r="AH286" s="74"/>
      <c r="AI286" s="77">
        <v>8.3339166881875648E-2</v>
      </c>
      <c r="AJ286" s="77">
        <v>9.246321184675764E-2</v>
      </c>
      <c r="AK286" s="77">
        <v>9.1558421297604539E-2</v>
      </c>
      <c r="AL286" s="77">
        <v>8.4638492239587262E-2</v>
      </c>
      <c r="AM286" s="74"/>
      <c r="AN286" s="77">
        <v>8.6733938969615426E-2</v>
      </c>
      <c r="AO286" s="77">
        <v>8.01714549001388E-2</v>
      </c>
      <c r="AP286" s="77">
        <v>0.10052608038134937</v>
      </c>
      <c r="AQ286" s="74"/>
      <c r="AR286" s="77">
        <v>8.7430002797334996E-2</v>
      </c>
      <c r="AS286" s="77">
        <v>9.2280238414735261E-2</v>
      </c>
      <c r="AT286" s="77">
        <v>8.3437214795931788E-2</v>
      </c>
      <c r="AU286" s="74"/>
      <c r="AV286" s="77">
        <v>8.5442530939127528E-2</v>
      </c>
      <c r="AW286" s="77">
        <v>7.2750757112639314E-2</v>
      </c>
      <c r="AX286" s="77">
        <v>0.10376886726367417</v>
      </c>
      <c r="AY286" s="74"/>
      <c r="AZ286" s="77">
        <v>8.6007841681646269E-2</v>
      </c>
      <c r="BA286" s="77">
        <v>8.6009925259561817E-2</v>
      </c>
      <c r="BB286" s="77">
        <v>9.4858413402411357E-2</v>
      </c>
      <c r="BC286" s="74"/>
      <c r="BD286" s="77">
        <v>8.282030013999922E-2</v>
      </c>
      <c r="BE286" s="77">
        <v>0.1017279106517105</v>
      </c>
      <c r="BF286" s="77">
        <v>0.10467066330419604</v>
      </c>
      <c r="BG286" s="74"/>
      <c r="BH286" s="77">
        <v>8.4439376477594211E-2</v>
      </c>
      <c r="BI286" s="77">
        <v>9.156482706481224E-2</v>
      </c>
      <c r="BJ286" s="77">
        <v>8.8370890036073541E-2</v>
      </c>
      <c r="BK286" s="74"/>
      <c r="BL286" s="77">
        <v>7.0371929897400737E-2</v>
      </c>
      <c r="BM286" s="77">
        <v>8.5091101298472568E-2</v>
      </c>
      <c r="BN286" s="77">
        <v>0.10259207677098697</v>
      </c>
      <c r="BO286" s="77">
        <v>9.3288427978514665E-2</v>
      </c>
      <c r="BP286" s="74"/>
      <c r="BQ286" s="78">
        <v>6.6175668644441188E-2</v>
      </c>
      <c r="BR286" s="78">
        <v>9.8594855349940766E-2</v>
      </c>
      <c r="BS286" s="77">
        <v>8.9862860702419584E-2</v>
      </c>
      <c r="BT286" s="74"/>
      <c r="BU286" s="78">
        <v>7.4088883977431755E-2</v>
      </c>
      <c r="BV286" s="78">
        <v>7.8193465217451019E-2</v>
      </c>
      <c r="BW286" s="77">
        <v>8.5448316661815266E-2</v>
      </c>
      <c r="BX286" s="78">
        <v>0.11834127615485734</v>
      </c>
      <c r="BY286" s="74"/>
      <c r="BZ286" s="77">
        <v>6.1824173282502844E-2</v>
      </c>
      <c r="CA286" s="77">
        <v>9.5250805248508347E-2</v>
      </c>
      <c r="CB286" s="77">
        <v>8.7182621642551569E-2</v>
      </c>
      <c r="CC286" s="74"/>
      <c r="CD286" s="77">
        <v>8.7441909827511474E-2</v>
      </c>
      <c r="CE286" s="77">
        <v>6.6973661511757959E-2</v>
      </c>
      <c r="CF286" s="77">
        <v>9.2514830778416907E-2</v>
      </c>
      <c r="CG286" s="74"/>
      <c r="CH286" s="77">
        <v>7.4727213693515218E-2</v>
      </c>
      <c r="CI286" s="77">
        <v>9.8434379999002536E-2</v>
      </c>
      <c r="CJ286" s="77">
        <v>8.1645927396293394E-2</v>
      </c>
      <c r="CK286" s="77">
        <v>9.6186540004642815E-2</v>
      </c>
      <c r="CL286" s="74"/>
      <c r="CM286" s="78">
        <v>4.7743357843899971E-2</v>
      </c>
      <c r="CN286" s="77">
        <v>9.0622234292753914E-2</v>
      </c>
      <c r="CO286" s="78">
        <v>0.14904693549603129</v>
      </c>
      <c r="CP286" s="74"/>
      <c r="CQ286" s="77">
        <v>8.357309965806467E-2</v>
      </c>
      <c r="CR286" s="77">
        <v>8.2182608285850015E-2</v>
      </c>
      <c r="CS286" s="77">
        <v>7.5492772989725621E-2</v>
      </c>
      <c r="CT286" s="53">
        <v>0.10751542632747549</v>
      </c>
    </row>
    <row r="287" spans="1:98">
      <c r="A287" s="76" t="s">
        <v>142</v>
      </c>
      <c r="B287" s="77">
        <v>8.9657972453432863E-2</v>
      </c>
      <c r="C287" s="74"/>
      <c r="D287" s="77">
        <v>5.2073077195325002E-2</v>
      </c>
      <c r="E287" s="77">
        <v>0.11537089868398122</v>
      </c>
      <c r="F287" s="77">
        <v>8.9338249518466029E-2</v>
      </c>
      <c r="G287" s="74"/>
      <c r="H287" s="77">
        <v>7.7772212292900461E-2</v>
      </c>
      <c r="I287" s="77">
        <v>9.3815259448680147E-2</v>
      </c>
      <c r="J287" s="77">
        <v>8.9924337177851449E-2</v>
      </c>
      <c r="K287" s="74"/>
      <c r="L287" s="77">
        <v>8.4904852231955319E-2</v>
      </c>
      <c r="M287" s="77">
        <v>9.4968941120682118E-2</v>
      </c>
      <c r="N287" s="74"/>
      <c r="O287" s="77">
        <v>8.5307975883293308E-2</v>
      </c>
      <c r="P287" s="77">
        <v>9.6306815041713456E-2</v>
      </c>
      <c r="Q287" s="77">
        <v>8.6815386576685485E-2</v>
      </c>
      <c r="R287" s="74"/>
      <c r="S287" s="77">
        <v>8.3433694091151936E-2</v>
      </c>
      <c r="T287" s="77">
        <v>0.11190977004932726</v>
      </c>
      <c r="U287" s="77">
        <v>8.5116793228419058E-2</v>
      </c>
      <c r="V287" s="77">
        <v>0.10068048178134302</v>
      </c>
      <c r="W287" s="74"/>
      <c r="X287" s="77">
        <v>9.4588652259004813E-2</v>
      </c>
      <c r="Y287" s="77">
        <v>9.971913351270377E-2</v>
      </c>
      <c r="Z287" s="77">
        <v>8.2591669081247002E-2</v>
      </c>
      <c r="AA287" s="77">
        <v>9.2809640424566978E-2</v>
      </c>
      <c r="AB287" s="74"/>
      <c r="AC287" s="77">
        <v>0.10761666936955748</v>
      </c>
      <c r="AD287" s="77">
        <v>0.10031985347008956</v>
      </c>
      <c r="AE287" s="77">
        <v>8.9428115286673063E-2</v>
      </c>
      <c r="AF287" s="77">
        <v>7.2905269340569248E-2</v>
      </c>
      <c r="AG287" s="77">
        <v>8.7793963392875471E-2</v>
      </c>
      <c r="AH287" s="74"/>
      <c r="AI287" s="77">
        <v>8.3893885372776131E-2</v>
      </c>
      <c r="AJ287" s="77">
        <v>9.3303263707607567E-2</v>
      </c>
      <c r="AK287" s="77">
        <v>9.4091411730267263E-2</v>
      </c>
      <c r="AL287" s="77">
        <v>8.499145266037561E-2</v>
      </c>
      <c r="AM287" s="74"/>
      <c r="AN287" s="77">
        <v>7.8174870806482846E-2</v>
      </c>
      <c r="AO287" s="77">
        <v>9.1630405788413485E-2</v>
      </c>
      <c r="AP287" s="77">
        <v>9.498813187901152E-2</v>
      </c>
      <c r="AQ287" s="74"/>
      <c r="AR287" s="77">
        <v>0.10210104480693359</v>
      </c>
      <c r="AS287" s="77">
        <v>9.1840852640028614E-2</v>
      </c>
      <c r="AT287" s="77">
        <v>7.100184105271283E-2</v>
      </c>
      <c r="AU287" s="74"/>
      <c r="AV287" s="77">
        <v>9.47200877326798E-2</v>
      </c>
      <c r="AW287" s="77">
        <v>9.5653665331073903E-2</v>
      </c>
      <c r="AX287" s="77">
        <v>7.8563326602607064E-2</v>
      </c>
      <c r="AY287" s="74"/>
      <c r="AZ287" s="77">
        <v>0.10201381650630494</v>
      </c>
      <c r="BA287" s="77">
        <v>7.7389112378585673E-2</v>
      </c>
      <c r="BB287" s="77">
        <v>8.4626867352547402E-2</v>
      </c>
      <c r="BC287" s="74"/>
      <c r="BD287" s="77">
        <v>9.4707019187532201E-2</v>
      </c>
      <c r="BE287" s="77">
        <v>7.7715278327184209E-2</v>
      </c>
      <c r="BF287" s="77">
        <v>7.4435701101682114E-2</v>
      </c>
      <c r="BG287" s="74"/>
      <c r="BH287" s="77">
        <v>0.10574146259640654</v>
      </c>
      <c r="BI287" s="77">
        <v>8.2090282326382519E-2</v>
      </c>
      <c r="BJ287" s="77">
        <v>8.2938322129717884E-2</v>
      </c>
      <c r="BK287" s="74"/>
      <c r="BL287" s="77">
        <v>7.5722518781990197E-2</v>
      </c>
      <c r="BM287" s="77">
        <v>8.620503184026887E-2</v>
      </c>
      <c r="BN287" s="77">
        <v>0.10388846894392904</v>
      </c>
      <c r="BO287" s="77">
        <v>9.0176797937938438E-2</v>
      </c>
      <c r="BP287" s="74"/>
      <c r="BQ287" s="77">
        <v>8.5048639511235688E-2</v>
      </c>
      <c r="BR287" s="77">
        <v>9.7607426243061207E-2</v>
      </c>
      <c r="BS287" s="77">
        <v>7.6080849817616633E-2</v>
      </c>
      <c r="BT287" s="74"/>
      <c r="BU287" s="77">
        <v>0.10568754048286384</v>
      </c>
      <c r="BV287" s="77">
        <v>8.2306242718780509E-2</v>
      </c>
      <c r="BW287" s="77">
        <v>0.11225475879549893</v>
      </c>
      <c r="BX287" s="77">
        <v>7.9935695781203409E-2</v>
      </c>
      <c r="BY287" s="74"/>
      <c r="BZ287" s="77">
        <v>9.8998303851890415E-2</v>
      </c>
      <c r="CA287" s="77">
        <v>9.5001727395893382E-2</v>
      </c>
      <c r="CB287" s="77">
        <v>7.2294543248514948E-2</v>
      </c>
      <c r="CC287" s="74"/>
      <c r="CD287" s="77">
        <v>8.2553023186368368E-2</v>
      </c>
      <c r="CE287" s="77">
        <v>8.656513907358962E-2</v>
      </c>
      <c r="CF287" s="77">
        <v>9.2090839481064196E-2</v>
      </c>
      <c r="CG287" s="74"/>
      <c r="CH287" s="77">
        <v>8.2919102020460989E-2</v>
      </c>
      <c r="CI287" s="77">
        <v>9.7223349556504413E-2</v>
      </c>
      <c r="CJ287" s="77">
        <v>9.8799044159058796E-2</v>
      </c>
      <c r="CK287" s="77">
        <v>6.6787310820868556E-2</v>
      </c>
      <c r="CL287" s="74"/>
      <c r="CM287" s="77">
        <v>8.8903701460500889E-2</v>
      </c>
      <c r="CN287" s="77">
        <v>8.3009346486962662E-2</v>
      </c>
      <c r="CO287" s="77">
        <v>4.7290325043787648E-2</v>
      </c>
      <c r="CP287" s="74"/>
      <c r="CQ287" s="77">
        <v>7.8303820992379272E-2</v>
      </c>
      <c r="CR287" s="77">
        <v>9.7853747194833265E-2</v>
      </c>
      <c r="CS287" s="77">
        <v>9.3083748305327479E-2</v>
      </c>
      <c r="CT287" s="53">
        <v>8.3560463000362226E-2</v>
      </c>
    </row>
    <row r="288" spans="1:98">
      <c r="A288" s="76" t="s">
        <v>143</v>
      </c>
      <c r="B288" s="77">
        <v>0.10003302740506465</v>
      </c>
      <c r="C288" s="74"/>
      <c r="D288" s="77">
        <v>7.9756584868795513E-2</v>
      </c>
      <c r="E288" s="77">
        <v>7.3666876695185624E-2</v>
      </c>
      <c r="F288" s="77">
        <v>0.10422502096394087</v>
      </c>
      <c r="G288" s="74"/>
      <c r="H288" s="77">
        <v>7.483652172987694E-2</v>
      </c>
      <c r="I288" s="77">
        <v>9.841476407752163E-2</v>
      </c>
      <c r="J288" s="77">
        <v>0.10234848383768103</v>
      </c>
      <c r="K288" s="74"/>
      <c r="L288" s="78">
        <v>0.11369138554931445</v>
      </c>
      <c r="M288" s="78">
        <v>8.4771660393478929E-2</v>
      </c>
      <c r="N288" s="74"/>
      <c r="O288" s="77">
        <v>0.10686448182532135</v>
      </c>
      <c r="P288" s="78">
        <v>0.1097697487828035</v>
      </c>
      <c r="Q288" s="78">
        <v>7.1688605460286478E-2</v>
      </c>
      <c r="R288" s="74"/>
      <c r="S288" s="78">
        <v>0.11318654732812319</v>
      </c>
      <c r="T288" s="77">
        <v>9.7838320519739869E-2</v>
      </c>
      <c r="U288" s="78">
        <v>7.6812285963599986E-2</v>
      </c>
      <c r="V288" s="77">
        <v>8.7040778586661566E-2</v>
      </c>
      <c r="W288" s="74"/>
      <c r="X288" s="77">
        <v>9.9767827564949493E-2</v>
      </c>
      <c r="Y288" s="77">
        <v>8.4236348537946718E-2</v>
      </c>
      <c r="Z288" s="77">
        <v>0.10602104289964752</v>
      </c>
      <c r="AA288" s="77">
        <v>0.10134850641079045</v>
      </c>
      <c r="AB288" s="74"/>
      <c r="AC288" s="78">
        <v>0.12375176437777058</v>
      </c>
      <c r="AD288" s="77">
        <v>7.7104776289627086E-2</v>
      </c>
      <c r="AE288" s="78">
        <v>0.11067806495854614</v>
      </c>
      <c r="AF288" s="78">
        <v>6.4204476479487793E-2</v>
      </c>
      <c r="AG288" s="77">
        <v>9.5183951693208563E-2</v>
      </c>
      <c r="AH288" s="74"/>
      <c r="AI288" s="77">
        <v>8.4277200582793643E-2</v>
      </c>
      <c r="AJ288" s="77">
        <v>0.10534101765865769</v>
      </c>
      <c r="AK288" s="77">
        <v>0.1092450673705767</v>
      </c>
      <c r="AL288" s="77">
        <v>9.4963259725679927E-2</v>
      </c>
      <c r="AM288" s="74"/>
      <c r="AN288" s="77">
        <v>0.1052945973044077</v>
      </c>
      <c r="AO288" s="77">
        <v>0.10111696218744191</v>
      </c>
      <c r="AP288" s="77">
        <v>9.4894780319538047E-2</v>
      </c>
      <c r="AQ288" s="74"/>
      <c r="AR288" s="77">
        <v>9.8432532587249891E-2</v>
      </c>
      <c r="AS288" s="77">
        <v>0.10309727154826551</v>
      </c>
      <c r="AT288" s="77">
        <v>9.7332190104036598E-2</v>
      </c>
      <c r="AU288" s="74"/>
      <c r="AV288" s="77">
        <v>0.10599161310707109</v>
      </c>
      <c r="AW288" s="77">
        <v>0.10872955270916281</v>
      </c>
      <c r="AX288" s="77">
        <v>8.574793232129857E-2</v>
      </c>
      <c r="AY288" s="74"/>
      <c r="AZ288" s="77">
        <v>0.10498529584013006</v>
      </c>
      <c r="BA288" s="77">
        <v>0.10060659013626451</v>
      </c>
      <c r="BB288" s="77">
        <v>9.1415952322221869E-2</v>
      </c>
      <c r="BC288" s="74"/>
      <c r="BD288" s="77">
        <v>0.10695263893501508</v>
      </c>
      <c r="BE288" s="77">
        <v>8.7362915781738909E-2</v>
      </c>
      <c r="BF288" s="77">
        <v>7.6031444063691458E-2</v>
      </c>
      <c r="BG288" s="74"/>
      <c r="BH288" s="77">
        <v>8.9271569199883716E-2</v>
      </c>
      <c r="BI288" s="77">
        <v>0.10144147935882827</v>
      </c>
      <c r="BJ288" s="77">
        <v>0.10870084648443945</v>
      </c>
      <c r="BK288" s="74"/>
      <c r="BL288" s="77">
        <v>9.13831143080307E-2</v>
      </c>
      <c r="BM288" s="77">
        <v>0.11676386572963825</v>
      </c>
      <c r="BN288" s="77">
        <v>8.9165888797053824E-2</v>
      </c>
      <c r="BO288" s="77">
        <v>9.8555703641448625E-2</v>
      </c>
      <c r="BP288" s="74"/>
      <c r="BQ288" s="77">
        <v>0.10905426272180649</v>
      </c>
      <c r="BR288" s="77">
        <v>9.8335599304925275E-2</v>
      </c>
      <c r="BS288" s="77">
        <v>9.3488613142992685E-2</v>
      </c>
      <c r="BT288" s="74"/>
      <c r="BU288" s="77">
        <v>9.7713839922456205E-2</v>
      </c>
      <c r="BV288" s="77">
        <v>0.10650871681747012</v>
      </c>
      <c r="BW288" s="77">
        <v>0.10992057119956396</v>
      </c>
      <c r="BX288" s="77">
        <v>8.7579007007421023E-2</v>
      </c>
      <c r="BY288" s="74"/>
      <c r="BZ288" s="78">
        <v>6.7263348822070954E-2</v>
      </c>
      <c r="CA288" s="77">
        <v>9.757507126769005E-2</v>
      </c>
      <c r="CB288" s="78">
        <v>0.12374383908654177</v>
      </c>
      <c r="CC288" s="74"/>
      <c r="CD288" s="77">
        <v>0.10217865051988279</v>
      </c>
      <c r="CE288" s="77">
        <v>0.10494465993031492</v>
      </c>
      <c r="CF288" s="77">
        <v>9.856381308675935E-2</v>
      </c>
      <c r="CG288" s="74"/>
      <c r="CH288" s="77">
        <v>9.3580628727347057E-2</v>
      </c>
      <c r="CI288" s="77">
        <v>0.10529327387909358</v>
      </c>
      <c r="CJ288" s="77">
        <v>9.8480613303353295E-2</v>
      </c>
      <c r="CK288" s="77">
        <v>9.9830149311754601E-2</v>
      </c>
      <c r="CL288" s="74"/>
      <c r="CM288" s="77">
        <v>9.7020155800216501E-2</v>
      </c>
      <c r="CN288" s="77">
        <v>8.9363744931152636E-2</v>
      </c>
      <c r="CO288" s="77">
        <v>9.5708725481833332E-2</v>
      </c>
      <c r="CP288" s="74"/>
      <c r="CQ288" s="77">
        <v>0.10436179277909519</v>
      </c>
      <c r="CR288" s="77">
        <v>0.10794039765688293</v>
      </c>
      <c r="CS288" s="77">
        <v>8.4554068587039802E-2</v>
      </c>
      <c r="CT288" s="53">
        <v>0.10085189922820265</v>
      </c>
    </row>
    <row r="289" spans="1:98">
      <c r="A289" s="76" t="s">
        <v>144</v>
      </c>
      <c r="B289" s="77">
        <v>0.12818169229903681</v>
      </c>
      <c r="C289" s="74"/>
      <c r="D289" s="77">
        <v>0.12481031979409241</v>
      </c>
      <c r="E289" s="77">
        <v>0.1016379041267315</v>
      </c>
      <c r="F289" s="77">
        <v>0.13128231175374902</v>
      </c>
      <c r="G289" s="74"/>
      <c r="H289" s="77">
        <v>0.17039672463755445</v>
      </c>
      <c r="I289" s="77">
        <v>0.11365326099833978</v>
      </c>
      <c r="J289" s="77">
        <v>0.12719583489968705</v>
      </c>
      <c r="K289" s="74"/>
      <c r="L289" s="77">
        <v>0.13587396014660946</v>
      </c>
      <c r="M289" s="77">
        <v>0.11958662387768043</v>
      </c>
      <c r="N289" s="74"/>
      <c r="O289" s="77">
        <v>0.13008370121143162</v>
      </c>
      <c r="P289" s="77">
        <v>0.1320875129880813</v>
      </c>
      <c r="Q289" s="77">
        <v>0.11834719221676153</v>
      </c>
      <c r="R289" s="74"/>
      <c r="S289" s="77">
        <v>0.1220568165538241</v>
      </c>
      <c r="T289" s="77">
        <v>0.12609497607486206</v>
      </c>
      <c r="U289" s="77">
        <v>0.13747040272156608</v>
      </c>
      <c r="V289" s="77">
        <v>0.14495623982177899</v>
      </c>
      <c r="W289" s="74"/>
      <c r="X289" s="77">
        <v>0.11891785169504836</v>
      </c>
      <c r="Y289" s="77">
        <v>0.12377069423431404</v>
      </c>
      <c r="Z289" s="77">
        <v>0.14029317667760202</v>
      </c>
      <c r="AA289" s="77">
        <v>0.10912637578039129</v>
      </c>
      <c r="AB289" s="74"/>
      <c r="AC289" s="77">
        <v>9.1696714890626876E-2</v>
      </c>
      <c r="AD289" s="77">
        <v>0.10967386795985261</v>
      </c>
      <c r="AE289" s="77">
        <v>0.13643311105091882</v>
      </c>
      <c r="AF289" s="77">
        <v>0.14975478512918772</v>
      </c>
      <c r="AG289" s="77">
        <v>0.11604603048291942</v>
      </c>
      <c r="AH289" s="74"/>
      <c r="AI289" s="77">
        <v>0.13409035529550778</v>
      </c>
      <c r="AJ289" s="77">
        <v>0.10850594581565341</v>
      </c>
      <c r="AK289" s="77">
        <v>0.12597406235758463</v>
      </c>
      <c r="AL289" s="77">
        <v>0.13976122905523419</v>
      </c>
      <c r="AM289" s="74"/>
      <c r="AN289" s="77">
        <v>0.13831917145584785</v>
      </c>
      <c r="AO289" s="77">
        <v>0.13038178714650545</v>
      </c>
      <c r="AP289" s="77">
        <v>0.11813035244935251</v>
      </c>
      <c r="AQ289" s="74"/>
      <c r="AR289" s="77">
        <v>0.12901400716818459</v>
      </c>
      <c r="AS289" s="77">
        <v>0.11887757272758104</v>
      </c>
      <c r="AT289" s="77">
        <v>0.14134336482098497</v>
      </c>
      <c r="AU289" s="74"/>
      <c r="AV289" s="77">
        <v>0.12295096131567915</v>
      </c>
      <c r="AW289" s="77">
        <v>0.12591797085336381</v>
      </c>
      <c r="AX289" s="77">
        <v>0.13670581311997024</v>
      </c>
      <c r="AY289" s="74"/>
      <c r="AZ289" s="77">
        <v>0.13900508632871578</v>
      </c>
      <c r="BA289" s="77">
        <v>0.11960924452146622</v>
      </c>
      <c r="BB289" s="77">
        <v>0.12116034977996155</v>
      </c>
      <c r="BC289" s="74"/>
      <c r="BD289" s="77">
        <v>0.13301116257800749</v>
      </c>
      <c r="BE289" s="77">
        <v>0.10535261391136985</v>
      </c>
      <c r="BF289" s="77">
        <v>0.12330782734168019</v>
      </c>
      <c r="BG289" s="74"/>
      <c r="BH289" s="77">
        <v>0.12389235630469012</v>
      </c>
      <c r="BI289" s="77">
        <v>0.14396046803764903</v>
      </c>
      <c r="BJ289" s="77">
        <v>0.11426829750172604</v>
      </c>
      <c r="BK289" s="74"/>
      <c r="BL289" s="77">
        <v>0.116846126988965</v>
      </c>
      <c r="BM289" s="77">
        <v>0.12089404743319797</v>
      </c>
      <c r="BN289" s="77">
        <v>0.14231190809392485</v>
      </c>
      <c r="BO289" s="77">
        <v>0.13232776338161692</v>
      </c>
      <c r="BP289" s="74"/>
      <c r="BQ289" s="78">
        <v>8.6754273483737418E-2</v>
      </c>
      <c r="BR289" s="78">
        <v>0.14962121176861001</v>
      </c>
      <c r="BS289" s="77">
        <v>0.12563496882838651</v>
      </c>
      <c r="BT289" s="74"/>
      <c r="BU289" s="78">
        <v>0.10323409190133595</v>
      </c>
      <c r="BV289" s="78">
        <v>0.14645488113976146</v>
      </c>
      <c r="BW289" s="78">
        <v>8.8183664186287217E-2</v>
      </c>
      <c r="BX289" s="77">
        <v>0.13374251754505551</v>
      </c>
      <c r="BY289" s="74"/>
      <c r="BZ289" s="77">
        <v>0.12514704997471818</v>
      </c>
      <c r="CA289" s="77">
        <v>0.13299009875213055</v>
      </c>
      <c r="CB289" s="77">
        <v>0.11887498382225378</v>
      </c>
      <c r="CC289" s="74"/>
      <c r="CD289" s="77">
        <v>0.10285812156553852</v>
      </c>
      <c r="CE289" s="77">
        <v>0.10601411605259284</v>
      </c>
      <c r="CF289" s="77">
        <v>0.13891082709734762</v>
      </c>
      <c r="CG289" s="74"/>
      <c r="CH289" s="77">
        <v>0.12343905427589642</v>
      </c>
      <c r="CI289" s="78">
        <v>0.12052959655051647</v>
      </c>
      <c r="CJ289" s="78">
        <v>0.16460925027125206</v>
      </c>
      <c r="CK289" s="77">
        <v>0.10920328727728024</v>
      </c>
      <c r="CL289" s="74"/>
      <c r="CM289" s="78">
        <v>0.14952683112781781</v>
      </c>
      <c r="CN289" s="78">
        <v>8.8952549613534534E-2</v>
      </c>
      <c r="CO289" s="77">
        <v>0.15283304511311602</v>
      </c>
      <c r="CP289" s="74"/>
      <c r="CQ289" s="77">
        <v>0.14130686225141856</v>
      </c>
      <c r="CR289" s="77">
        <v>0.1362072081526321</v>
      </c>
      <c r="CS289" s="77">
        <v>0.11449803419387623</v>
      </c>
      <c r="CT289" s="53">
        <v>0.1230442101842283</v>
      </c>
    </row>
    <row r="290" spans="1:98">
      <c r="A290" s="76" t="s">
        <v>145</v>
      </c>
      <c r="B290" s="77">
        <v>0.12357473855436574</v>
      </c>
      <c r="C290" s="74"/>
      <c r="D290" s="77">
        <v>0.11302684516238158</v>
      </c>
      <c r="E290" s="77">
        <v>0.147414497993692</v>
      </c>
      <c r="F290" s="77">
        <v>0.12168189524231392</v>
      </c>
      <c r="G290" s="74"/>
      <c r="H290" s="77">
        <v>0.10851006558456128</v>
      </c>
      <c r="I290" s="77">
        <v>0.1430000127672027</v>
      </c>
      <c r="J290" s="77">
        <v>0.12153637013982858</v>
      </c>
      <c r="K290" s="74"/>
      <c r="L290" s="78">
        <v>0.14638771892927058</v>
      </c>
      <c r="M290" s="78">
        <v>9.8084319980438595E-2</v>
      </c>
      <c r="N290" s="74"/>
      <c r="O290" s="78">
        <v>0.15286740606472199</v>
      </c>
      <c r="P290" s="78">
        <v>0.11381784055087685</v>
      </c>
      <c r="Q290" s="78">
        <v>8.5783045998126195E-2</v>
      </c>
      <c r="R290" s="74"/>
      <c r="S290" s="77">
        <v>0.13779873317776581</v>
      </c>
      <c r="T290" s="77">
        <v>0.10154003079905345</v>
      </c>
      <c r="U290" s="77">
        <v>0.11685173558457516</v>
      </c>
      <c r="V290" s="77">
        <v>9.2982128649426538E-2</v>
      </c>
      <c r="W290" s="74"/>
      <c r="X290" s="77">
        <v>0.13033397884278669</v>
      </c>
      <c r="Y290" s="77">
        <v>0.11331716145481066</v>
      </c>
      <c r="Z290" s="77">
        <v>0.13580749728837938</v>
      </c>
      <c r="AA290" s="77">
        <v>9.3401135996065338E-2</v>
      </c>
      <c r="AB290" s="74"/>
      <c r="AC290" s="77">
        <v>0.11490541552102446</v>
      </c>
      <c r="AD290" s="78">
        <v>8.8568883693645711E-2</v>
      </c>
      <c r="AE290" s="78">
        <v>0.15951507964115283</v>
      </c>
      <c r="AF290" s="78">
        <v>7.6033834328266992E-2</v>
      </c>
      <c r="AG290" s="78">
        <v>7.4821845032548254E-2</v>
      </c>
      <c r="AH290" s="74"/>
      <c r="AI290" s="77">
        <v>0.10945711695918565</v>
      </c>
      <c r="AJ290" s="77">
        <v>0.10889533728968261</v>
      </c>
      <c r="AK290" s="77">
        <v>0.14036239569997619</v>
      </c>
      <c r="AL290" s="77">
        <v>0.11829158573609033</v>
      </c>
      <c r="AM290" s="74"/>
      <c r="AN290" s="77">
        <v>0.12259282088210346</v>
      </c>
      <c r="AO290" s="77">
        <v>0.13481833746757915</v>
      </c>
      <c r="AP290" s="77">
        <v>0.10900937910582223</v>
      </c>
      <c r="AQ290" s="74"/>
      <c r="AR290" s="77">
        <v>0.11600558113131564</v>
      </c>
      <c r="AS290" s="78">
        <v>0.14294909037114295</v>
      </c>
      <c r="AT290" s="78">
        <v>0.10335656092942767</v>
      </c>
      <c r="AU290" s="74"/>
      <c r="AV290" s="77">
        <v>0.13255070031309535</v>
      </c>
      <c r="AW290" s="77">
        <v>0.12887757212035189</v>
      </c>
      <c r="AX290" s="77">
        <v>0.10788672790016481</v>
      </c>
      <c r="AY290" s="74"/>
      <c r="AZ290" s="77">
        <v>0.11637444644047834</v>
      </c>
      <c r="BA290" s="77">
        <v>0.12897840399789068</v>
      </c>
      <c r="BB290" s="77">
        <v>0.12860534261696585</v>
      </c>
      <c r="BC290" s="74"/>
      <c r="BD290" s="77">
        <v>0.12869692589535534</v>
      </c>
      <c r="BE290" s="77">
        <v>9.3804099965776364E-2</v>
      </c>
      <c r="BF290" s="77">
        <v>0.12312552671297561</v>
      </c>
      <c r="BG290" s="74"/>
      <c r="BH290" s="77">
        <v>0.1164792611684124</v>
      </c>
      <c r="BI290" s="77">
        <v>0.13278574187963851</v>
      </c>
      <c r="BJ290" s="77">
        <v>0.11983679889892684</v>
      </c>
      <c r="BK290" s="74"/>
      <c r="BL290" s="77">
        <v>0.12824306597590426</v>
      </c>
      <c r="BM290" s="78">
        <v>0.14007272560553793</v>
      </c>
      <c r="BN290" s="77">
        <v>0.12134621160705272</v>
      </c>
      <c r="BO290" s="78">
        <v>9.3090998696672242E-2</v>
      </c>
      <c r="BP290" s="74"/>
      <c r="BQ290" s="77">
        <v>0.13006460814705278</v>
      </c>
      <c r="BR290" s="77">
        <v>0.12372606983109215</v>
      </c>
      <c r="BS290" s="77">
        <v>0.11558756629138978</v>
      </c>
      <c r="BT290" s="74"/>
      <c r="BU290" s="77">
        <v>0.10486670054831614</v>
      </c>
      <c r="BV290" s="77">
        <v>0.13005483633145892</v>
      </c>
      <c r="BW290" s="77">
        <v>0.14171173130245249</v>
      </c>
      <c r="BX290" s="77">
        <v>0.12195739200578051</v>
      </c>
      <c r="BY290" s="74"/>
      <c r="BZ290" s="77">
        <v>0.10674563971434348</v>
      </c>
      <c r="CA290" s="77">
        <v>0.13434036096962282</v>
      </c>
      <c r="CB290" s="77">
        <v>0.10827941162479804</v>
      </c>
      <c r="CC290" s="74"/>
      <c r="CD290" s="77">
        <v>0.12338675088633709</v>
      </c>
      <c r="CE290" s="77">
        <v>0.1119479052279006</v>
      </c>
      <c r="CF290" s="77">
        <v>0.12577102109501515</v>
      </c>
      <c r="CG290" s="74"/>
      <c r="CH290" s="77">
        <v>0.12270798290929684</v>
      </c>
      <c r="CI290" s="77">
        <v>0.13787547252955004</v>
      </c>
      <c r="CJ290" s="77">
        <v>9.735026153130226E-2</v>
      </c>
      <c r="CK290" s="77">
        <v>0.11853009833527763</v>
      </c>
      <c r="CL290" s="74"/>
      <c r="CM290" s="77">
        <v>0.10898663962892004</v>
      </c>
      <c r="CN290" s="77">
        <v>0.14945165232693497</v>
      </c>
      <c r="CO290" s="77">
        <v>6.1680937835459533E-2</v>
      </c>
      <c r="CP290" s="74"/>
      <c r="CQ290" s="77">
        <v>0.10714094780544449</v>
      </c>
      <c r="CR290" s="77">
        <v>0.12776361044081291</v>
      </c>
      <c r="CS290" s="77">
        <v>0.1459765605346231</v>
      </c>
      <c r="CT290" s="53">
        <v>0.10997186767748257</v>
      </c>
    </row>
    <row r="291" spans="1:98">
      <c r="A291" s="76" t="s">
        <v>146</v>
      </c>
      <c r="B291" s="77">
        <v>0.13603739677808951</v>
      </c>
      <c r="C291" s="74"/>
      <c r="D291" s="77">
        <v>0.10987311257510708</v>
      </c>
      <c r="E291" s="77">
        <v>0.10863127884814998</v>
      </c>
      <c r="F291" s="77">
        <v>0.14072901625383924</v>
      </c>
      <c r="G291" s="74"/>
      <c r="H291" s="77">
        <v>8.3630254511621135E-2</v>
      </c>
      <c r="I291" s="77">
        <v>0.14130684655064407</v>
      </c>
      <c r="J291" s="77">
        <v>0.13940403658185904</v>
      </c>
      <c r="K291" s="74"/>
      <c r="L291" s="78">
        <v>0.1534758830451487</v>
      </c>
      <c r="M291" s="78">
        <v>0.11655224810667818</v>
      </c>
      <c r="N291" s="74"/>
      <c r="O291" s="78">
        <v>0.15245316898263928</v>
      </c>
      <c r="P291" s="78">
        <v>0.11610240462374655</v>
      </c>
      <c r="Q291" s="77">
        <v>0.13838126047274982</v>
      </c>
      <c r="R291" s="74"/>
      <c r="S291" s="78">
        <v>0.15392990966620926</v>
      </c>
      <c r="T291" s="78">
        <v>9.0319139902143755E-2</v>
      </c>
      <c r="U291" s="77">
        <v>0.12400296035247579</v>
      </c>
      <c r="V291" s="77">
        <v>0.14386024543012599</v>
      </c>
      <c r="W291" s="74"/>
      <c r="X291" s="77">
        <v>0.1462078479094332</v>
      </c>
      <c r="Y291" s="77">
        <v>0.12606796893969827</v>
      </c>
      <c r="Z291" s="77">
        <v>0.1350098140436386</v>
      </c>
      <c r="AA291" s="77">
        <v>0.13917963620319107</v>
      </c>
      <c r="AB291" s="74"/>
      <c r="AC291" s="78">
        <v>0.13879745740122981</v>
      </c>
      <c r="AD291" s="77">
        <v>0.10248576319758064</v>
      </c>
      <c r="AE291" s="78">
        <v>0.15230687461220827</v>
      </c>
      <c r="AF291" s="78">
        <v>7.3480808070791395E-2</v>
      </c>
      <c r="AG291" s="78">
        <v>0.15790134780386225</v>
      </c>
      <c r="AH291" s="74"/>
      <c r="AI291" s="77">
        <v>0.12242701452100696</v>
      </c>
      <c r="AJ291" s="77">
        <v>0.13221812801946717</v>
      </c>
      <c r="AK291" s="77">
        <v>0.15737112675283799</v>
      </c>
      <c r="AL291" s="77">
        <v>0.1159539366265426</v>
      </c>
      <c r="AM291" s="74"/>
      <c r="AN291" s="77">
        <v>0.13587089251411105</v>
      </c>
      <c r="AO291" s="77">
        <v>0.13688062993741909</v>
      </c>
      <c r="AP291" s="77">
        <v>0.13500978203010117</v>
      </c>
      <c r="AQ291" s="74"/>
      <c r="AR291" s="77">
        <v>0.13195205612090838</v>
      </c>
      <c r="AS291" s="77">
        <v>0.12955830824542494</v>
      </c>
      <c r="AT291" s="77">
        <v>0.15094914185825506</v>
      </c>
      <c r="AU291" s="74"/>
      <c r="AV291" s="77">
        <v>0.13060191184304815</v>
      </c>
      <c r="AW291" s="77">
        <v>0.11736098651520881</v>
      </c>
      <c r="AX291" s="77">
        <v>0.15710219715265505</v>
      </c>
      <c r="AY291" s="74"/>
      <c r="AZ291" s="77">
        <v>0.12339706787390978</v>
      </c>
      <c r="BA291" s="77">
        <v>0.14530283625650103</v>
      </c>
      <c r="BB291" s="77">
        <v>0.14513426171583566</v>
      </c>
      <c r="BC291" s="74"/>
      <c r="BD291" s="77">
        <v>0.13456839505864135</v>
      </c>
      <c r="BE291" s="77">
        <v>0.1315539331972882</v>
      </c>
      <c r="BF291" s="77">
        <v>0.14722476682744923</v>
      </c>
      <c r="BG291" s="74"/>
      <c r="BH291" s="77">
        <v>0.14304575899848637</v>
      </c>
      <c r="BI291" s="77">
        <v>0.11999854186267633</v>
      </c>
      <c r="BJ291" s="77">
        <v>0.14765142780792001</v>
      </c>
      <c r="BK291" s="74"/>
      <c r="BL291" s="77">
        <v>0.14233983608786424</v>
      </c>
      <c r="BM291" s="77">
        <v>0.14014339282029545</v>
      </c>
      <c r="BN291" s="77">
        <v>0.12501298359276986</v>
      </c>
      <c r="BO291" s="77">
        <v>0.13856570329244344</v>
      </c>
      <c r="BP291" s="74"/>
      <c r="BQ291" s="77">
        <v>0.14628606207051378</v>
      </c>
      <c r="BR291" s="77">
        <v>0.13636872394451652</v>
      </c>
      <c r="BS291" s="77">
        <v>0.12320358178326025</v>
      </c>
      <c r="BT291" s="74"/>
      <c r="BU291" s="78">
        <v>0.15068069409959697</v>
      </c>
      <c r="BV291" s="78">
        <v>0.14729424088583123</v>
      </c>
      <c r="BW291" s="78">
        <v>7.5706936158145638E-2</v>
      </c>
      <c r="BX291" s="77">
        <v>0.1272149762961293</v>
      </c>
      <c r="BY291" s="74"/>
      <c r="BZ291" s="77">
        <v>0.13582348009513615</v>
      </c>
      <c r="CA291" s="77">
        <v>0.12558424374514848</v>
      </c>
      <c r="CB291" s="77">
        <v>0.16003088354960593</v>
      </c>
      <c r="CC291" s="74"/>
      <c r="CD291" s="77">
        <v>0.13159791655946207</v>
      </c>
      <c r="CE291" s="77">
        <v>0.10502060869123987</v>
      </c>
      <c r="CF291" s="77">
        <v>0.14292828613472264</v>
      </c>
      <c r="CG291" s="74"/>
      <c r="CH291" s="77">
        <v>0.1330747032000551</v>
      </c>
      <c r="CI291" s="77">
        <v>0.14762312989445378</v>
      </c>
      <c r="CJ291" s="77">
        <v>0.11989806688053967</v>
      </c>
      <c r="CK291" s="77">
        <v>0.12940259078310345</v>
      </c>
      <c r="CL291" s="74"/>
      <c r="CM291" s="77">
        <v>0.11567493224066876</v>
      </c>
      <c r="CN291" s="77">
        <v>0.14057354682687853</v>
      </c>
      <c r="CO291" s="77">
        <v>0.19556340433993119</v>
      </c>
      <c r="CP291" s="74"/>
      <c r="CQ291" s="77">
        <v>0.13817397135686041</v>
      </c>
      <c r="CR291" s="77">
        <v>0.13205810777840943</v>
      </c>
      <c r="CS291" s="77">
        <v>0.13129468357695637</v>
      </c>
      <c r="CT291" s="53">
        <v>0.14306872888396915</v>
      </c>
    </row>
    <row r="292" spans="1:98">
      <c r="A292" s="76" t="s">
        <v>147</v>
      </c>
      <c r="B292" s="77">
        <v>9.9538181921629817E-2</v>
      </c>
      <c r="C292" s="74"/>
      <c r="D292" s="77">
        <v>0.1370339908642671</v>
      </c>
      <c r="E292" s="78">
        <v>0.16079196965085438</v>
      </c>
      <c r="F292" s="78">
        <v>9.0430740997431577E-2</v>
      </c>
      <c r="G292" s="74"/>
      <c r="H292" s="77">
        <v>0.12308568241083447</v>
      </c>
      <c r="I292" s="77">
        <v>0.11493372367179515</v>
      </c>
      <c r="J292" s="77">
        <v>9.5044094101508436E-2</v>
      </c>
      <c r="K292" s="74"/>
      <c r="L292" s="78">
        <v>0.12216136827353818</v>
      </c>
      <c r="M292" s="78">
        <v>7.4259832485952082E-2</v>
      </c>
      <c r="N292" s="74"/>
      <c r="O292" s="77">
        <v>9.8211534106999121E-2</v>
      </c>
      <c r="P292" s="77">
        <v>9.6152568562932125E-2</v>
      </c>
      <c r="Q292" s="77">
        <v>0.1074729692033333</v>
      </c>
      <c r="R292" s="74"/>
      <c r="S292" s="77">
        <v>9.6041897788064615E-2</v>
      </c>
      <c r="T292" s="77">
        <v>9.321314935890733E-2</v>
      </c>
      <c r="U292" s="77">
        <v>0.10451641630244002</v>
      </c>
      <c r="V292" s="77">
        <v>0.12022416855898463</v>
      </c>
      <c r="W292" s="74"/>
      <c r="X292" s="77">
        <v>0.10414431411579657</v>
      </c>
      <c r="Y292" s="78">
        <v>0.12515391976311827</v>
      </c>
      <c r="Z292" s="78">
        <v>8.6195514310816887E-2</v>
      </c>
      <c r="AA292" s="77">
        <v>0.10310107532062744</v>
      </c>
      <c r="AB292" s="74"/>
      <c r="AC292" s="78">
        <v>0.10882268736541835</v>
      </c>
      <c r="AD292" s="78">
        <v>0.1666247607935514</v>
      </c>
      <c r="AE292" s="78">
        <v>0.10188145470499428</v>
      </c>
      <c r="AF292" s="78">
        <v>5.3046290756927683E-2</v>
      </c>
      <c r="AG292" s="78">
        <v>9.0784334083147733E-2</v>
      </c>
      <c r="AH292" s="74"/>
      <c r="AI292" s="77">
        <v>0.11226222553862121</v>
      </c>
      <c r="AJ292" s="77">
        <v>0.11952878929300124</v>
      </c>
      <c r="AK292" s="77">
        <v>9.7748469611136965E-2</v>
      </c>
      <c r="AL292" s="77">
        <v>7.8654531751445309E-2</v>
      </c>
      <c r="AM292" s="74"/>
      <c r="AN292" s="78">
        <v>0.1305294516338138</v>
      </c>
      <c r="AO292" s="78">
        <v>9.0843105816575856E-2</v>
      </c>
      <c r="AP292" s="78">
        <v>8.9726010543048171E-2</v>
      </c>
      <c r="AQ292" s="74"/>
      <c r="AR292" s="77">
        <v>9.9573103983231936E-2</v>
      </c>
      <c r="AS292" s="77">
        <v>8.9740461685315409E-2</v>
      </c>
      <c r="AT292" s="77">
        <v>0.11443474498563211</v>
      </c>
      <c r="AU292" s="74"/>
      <c r="AV292" s="77">
        <v>0.10138218043591987</v>
      </c>
      <c r="AW292" s="77">
        <v>0.11140491713798281</v>
      </c>
      <c r="AX292" s="77">
        <v>8.8256076772180739E-2</v>
      </c>
      <c r="AY292" s="74"/>
      <c r="AZ292" s="77">
        <v>9.6299971790282865E-2</v>
      </c>
      <c r="BA292" s="77">
        <v>0.11399843234975227</v>
      </c>
      <c r="BB292" s="77">
        <v>8.7339522177518267E-2</v>
      </c>
      <c r="BC292" s="74"/>
      <c r="BD292" s="77">
        <v>9.633654217256081E-2</v>
      </c>
      <c r="BE292" s="77">
        <v>0.12001691511424298</v>
      </c>
      <c r="BF292" s="77">
        <v>9.8230430021851486E-2</v>
      </c>
      <c r="BG292" s="74"/>
      <c r="BH292" s="77">
        <v>8.5393595541283132E-2</v>
      </c>
      <c r="BI292" s="77">
        <v>0.10458702589415909</v>
      </c>
      <c r="BJ292" s="77">
        <v>0.10728137623331056</v>
      </c>
      <c r="BK292" s="74"/>
      <c r="BL292" s="77">
        <v>0.12203022035453534</v>
      </c>
      <c r="BM292" s="77">
        <v>9.6059760068187033E-2</v>
      </c>
      <c r="BN292" s="77">
        <v>8.6550319525677932E-2</v>
      </c>
      <c r="BO292" s="77">
        <v>9.8735368816985553E-2</v>
      </c>
      <c r="BP292" s="74"/>
      <c r="BQ292" s="78">
        <v>0.12557177215657106</v>
      </c>
      <c r="BR292" s="78">
        <v>8.9404095953969087E-2</v>
      </c>
      <c r="BS292" s="77">
        <v>9.3161364637524655E-2</v>
      </c>
      <c r="BT292" s="74"/>
      <c r="BU292" s="77">
        <v>0.10864812071552499</v>
      </c>
      <c r="BV292" s="77">
        <v>9.9098781271418815E-2</v>
      </c>
      <c r="BW292" s="77">
        <v>7.8409247002323434E-2</v>
      </c>
      <c r="BX292" s="77">
        <v>0.1003569221768269</v>
      </c>
      <c r="BY292" s="74"/>
      <c r="BZ292" s="78">
        <v>0.14450195078682604</v>
      </c>
      <c r="CA292" s="78">
        <v>9.2166863576820732E-2</v>
      </c>
      <c r="CB292" s="78">
        <v>9.1543688336814671E-2</v>
      </c>
      <c r="CC292" s="74"/>
      <c r="CD292" s="78">
        <v>0.13073885786353576</v>
      </c>
      <c r="CE292" s="77">
        <v>0.1214859193780618</v>
      </c>
      <c r="CF292" s="78">
        <v>8.7309639019548371E-2</v>
      </c>
      <c r="CG292" s="74"/>
      <c r="CH292" s="77">
        <v>0.10870788557011613</v>
      </c>
      <c r="CI292" s="77">
        <v>8.5353662167497416E-2</v>
      </c>
      <c r="CJ292" s="77">
        <v>0.11208950905724767</v>
      </c>
      <c r="CK292" s="77">
        <v>0.10601097092844626</v>
      </c>
      <c r="CL292" s="74"/>
      <c r="CM292" s="77">
        <v>0.11907884763336946</v>
      </c>
      <c r="CN292" s="77">
        <v>9.869073348088224E-2</v>
      </c>
      <c r="CO292" s="77">
        <v>0.10083891228891936</v>
      </c>
      <c r="CP292" s="74"/>
      <c r="CQ292" s="77">
        <v>0.10094258851264715</v>
      </c>
      <c r="CR292" s="77">
        <v>9.7589376052908322E-2</v>
      </c>
      <c r="CS292" s="77">
        <v>0.11613760967878246</v>
      </c>
      <c r="CT292" s="53">
        <v>8.8270006293630743E-2</v>
      </c>
    </row>
    <row r="293" spans="1:98">
      <c r="A293" s="64" t="s">
        <v>158</v>
      </c>
      <c r="B293" s="66"/>
      <c r="C293" s="59"/>
      <c r="D293" s="67"/>
      <c r="E293" s="68"/>
      <c r="F293" s="69"/>
      <c r="G293" s="59"/>
      <c r="H293" s="67"/>
      <c r="I293" s="68"/>
      <c r="J293" s="69"/>
      <c r="K293" s="59"/>
      <c r="L293" s="67"/>
      <c r="M293" s="69"/>
      <c r="N293" s="59"/>
      <c r="O293" s="67"/>
      <c r="P293" s="68"/>
      <c r="Q293" s="69"/>
      <c r="R293" s="59"/>
      <c r="S293" s="67"/>
      <c r="T293" s="68"/>
      <c r="U293" s="68"/>
      <c r="V293" s="69"/>
      <c r="W293" s="59"/>
      <c r="X293" s="67"/>
      <c r="Y293" s="68"/>
      <c r="Z293" s="68"/>
      <c r="AA293" s="69"/>
      <c r="AB293" s="59"/>
      <c r="AC293" s="67"/>
      <c r="AD293" s="68"/>
      <c r="AE293" s="68"/>
      <c r="AF293" s="68"/>
      <c r="AG293" s="69"/>
      <c r="AH293" s="59"/>
      <c r="AI293" s="67"/>
      <c r="AJ293" s="68"/>
      <c r="AK293" s="68"/>
      <c r="AL293" s="69"/>
      <c r="AM293" s="59"/>
      <c r="AN293" s="67"/>
      <c r="AO293" s="68"/>
      <c r="AP293" s="69"/>
      <c r="AQ293" s="59"/>
      <c r="AR293" s="67"/>
      <c r="AS293" s="68"/>
      <c r="AT293" s="69"/>
      <c r="AU293" s="59"/>
      <c r="AV293" s="67"/>
      <c r="AW293" s="68"/>
      <c r="AX293" s="69"/>
      <c r="AY293" s="59"/>
      <c r="AZ293" s="67"/>
      <c r="BA293" s="68"/>
      <c r="BB293" s="69"/>
      <c r="BC293" s="59"/>
      <c r="BD293" s="67"/>
      <c r="BE293" s="68"/>
      <c r="BF293" s="69"/>
      <c r="BG293" s="59"/>
      <c r="BH293" s="67"/>
      <c r="BI293" s="68"/>
      <c r="BJ293" s="69"/>
      <c r="BK293" s="59"/>
      <c r="BL293" s="67"/>
      <c r="BM293" s="68"/>
      <c r="BN293" s="68"/>
      <c r="BO293" s="69"/>
      <c r="BP293" s="59"/>
      <c r="BQ293" s="67"/>
      <c r="BR293" s="68"/>
      <c r="BS293" s="69"/>
      <c r="BT293" s="59"/>
      <c r="BU293" s="67"/>
      <c r="BV293" s="68"/>
      <c r="BW293" s="68"/>
      <c r="BX293" s="69"/>
      <c r="BY293" s="59"/>
      <c r="BZ293" s="67"/>
      <c r="CA293" s="68"/>
      <c r="CB293" s="69"/>
      <c r="CC293" s="59"/>
      <c r="CD293" s="67"/>
      <c r="CE293" s="68"/>
      <c r="CF293" s="69"/>
      <c r="CG293" s="59"/>
      <c r="CH293" s="67"/>
      <c r="CI293" s="68"/>
      <c r="CJ293" s="68"/>
      <c r="CK293" s="69"/>
      <c r="CL293" s="59"/>
      <c r="CM293" s="67"/>
      <c r="CN293" s="68"/>
      <c r="CO293" s="69"/>
      <c r="CP293" s="59"/>
      <c r="CQ293" s="67"/>
      <c r="CR293" s="68"/>
      <c r="CS293" s="68"/>
      <c r="CT293" s="71"/>
    </row>
    <row r="294" spans="1:98">
      <c r="A294" s="72" t="s">
        <v>105</v>
      </c>
      <c r="B294" s="73">
        <v>1800.0000000000059</v>
      </c>
      <c r="C294" s="74"/>
      <c r="D294" s="73">
        <v>100.71639837303289</v>
      </c>
      <c r="E294" s="73">
        <v>166.28024280416724</v>
      </c>
      <c r="F294" s="73">
        <v>1533.0033588228052</v>
      </c>
      <c r="G294" s="74"/>
      <c r="H294" s="73">
        <v>116.90488871092751</v>
      </c>
      <c r="I294" s="73">
        <v>241.8928567089317</v>
      </c>
      <c r="J294" s="73">
        <v>1441.2022545801458</v>
      </c>
      <c r="K294" s="74"/>
      <c r="L294" s="73">
        <v>949.88664217343421</v>
      </c>
      <c r="M294" s="73">
        <v>850.11335782656181</v>
      </c>
      <c r="N294" s="74"/>
      <c r="O294" s="73">
        <v>739.6474184594498</v>
      </c>
      <c r="P294" s="73">
        <v>656.55101642841146</v>
      </c>
      <c r="Q294" s="73">
        <v>403.80156511213823</v>
      </c>
      <c r="R294" s="74"/>
      <c r="S294" s="73">
        <v>946.16707618578062</v>
      </c>
      <c r="T294" s="73">
        <v>281.64667962239201</v>
      </c>
      <c r="U294" s="73">
        <v>429.51681025235217</v>
      </c>
      <c r="V294" s="73">
        <v>142.669433939474</v>
      </c>
      <c r="W294" s="74"/>
      <c r="X294" s="73">
        <v>323.87455978891461</v>
      </c>
      <c r="Y294" s="73">
        <v>337.82970808978791</v>
      </c>
      <c r="Z294" s="73">
        <v>840.03084050567679</v>
      </c>
      <c r="AA294" s="73">
        <v>298.26489161561796</v>
      </c>
      <c r="AB294" s="74"/>
      <c r="AC294" s="73">
        <v>188.72397053412448</v>
      </c>
      <c r="AD294" s="73">
        <v>157.60383443624096</v>
      </c>
      <c r="AE294" s="73">
        <v>917.54352289799249</v>
      </c>
      <c r="AF294" s="73">
        <v>259.21261109728977</v>
      </c>
      <c r="AG294" s="73">
        <v>276.91606103434918</v>
      </c>
      <c r="AH294" s="74"/>
      <c r="AI294" s="73">
        <v>366.02701099349673</v>
      </c>
      <c r="AJ294" s="73">
        <v>291.09788498390907</v>
      </c>
      <c r="AK294" s="73">
        <v>701.31351535726776</v>
      </c>
      <c r="AL294" s="73">
        <v>441.56158866532536</v>
      </c>
      <c r="AM294" s="74"/>
      <c r="AN294" s="73">
        <v>410.96396850033381</v>
      </c>
      <c r="AO294" s="73">
        <v>799.54183271814418</v>
      </c>
      <c r="AP294" s="73">
        <v>589.49419878152059</v>
      </c>
      <c r="AQ294" s="74"/>
      <c r="AR294" s="73">
        <v>590.23257414304692</v>
      </c>
      <c r="AS294" s="73">
        <v>730.61399154416722</v>
      </c>
      <c r="AT294" s="73">
        <v>479.15343431278495</v>
      </c>
      <c r="AU294" s="74"/>
      <c r="AV294" s="73">
        <v>769.79675074366071</v>
      </c>
      <c r="AW294" s="73">
        <v>440.77185541491127</v>
      </c>
      <c r="AX294" s="73">
        <v>589.43139384142739</v>
      </c>
      <c r="AY294" s="74"/>
      <c r="AZ294" s="73">
        <v>757.69999184978519</v>
      </c>
      <c r="BA294" s="73">
        <v>568.97505722636208</v>
      </c>
      <c r="BB294" s="73">
        <v>473.32495092385273</v>
      </c>
      <c r="BC294" s="74"/>
      <c r="BD294" s="73">
        <v>1315.6840885763586</v>
      </c>
      <c r="BE294" s="73">
        <v>222.41823350170864</v>
      </c>
      <c r="BF294" s="73">
        <v>261.89767792193567</v>
      </c>
      <c r="BG294" s="74"/>
      <c r="BH294" s="73">
        <v>555.1022287574873</v>
      </c>
      <c r="BI294" s="73">
        <v>663.53431858763713</v>
      </c>
      <c r="BJ294" s="73">
        <v>581.3634526548758</v>
      </c>
      <c r="BK294" s="74"/>
      <c r="BL294" s="73">
        <v>394.47420530657223</v>
      </c>
      <c r="BM294" s="73">
        <v>565.18231846573667</v>
      </c>
      <c r="BN294" s="73">
        <v>511.44214148905081</v>
      </c>
      <c r="BO294" s="73">
        <v>328.90133473863995</v>
      </c>
      <c r="BP294" s="74"/>
      <c r="BQ294" s="73">
        <v>463.38609656047799</v>
      </c>
      <c r="BR294" s="73">
        <v>942.24326630934138</v>
      </c>
      <c r="BS294" s="73">
        <v>394.37063713017881</v>
      </c>
      <c r="BT294" s="74"/>
      <c r="BU294" s="73">
        <v>393.31250704443778</v>
      </c>
      <c r="BV294" s="73">
        <v>771.22501386615329</v>
      </c>
      <c r="BW294" s="73">
        <v>171.51952431694588</v>
      </c>
      <c r="BX294" s="73">
        <v>463.94295477246254</v>
      </c>
      <c r="BY294" s="74"/>
      <c r="BZ294" s="73">
        <v>259.11431147773885</v>
      </c>
      <c r="CA294" s="73">
        <v>1071.6804808689612</v>
      </c>
      <c r="CB294" s="73">
        <v>469.20520765330383</v>
      </c>
      <c r="CC294" s="74"/>
      <c r="CD294" s="73">
        <v>326.0271026001659</v>
      </c>
      <c r="CE294" s="73">
        <v>229.75802964751446</v>
      </c>
      <c r="CF294" s="73">
        <v>1244.2148677523232</v>
      </c>
      <c r="CG294" s="74"/>
      <c r="CH294" s="73">
        <v>506.32307395505359</v>
      </c>
      <c r="CI294" s="73">
        <v>729.38868422245969</v>
      </c>
      <c r="CJ294" s="73">
        <v>337.36350573757943</v>
      </c>
      <c r="CK294" s="73">
        <v>226.92473608490673</v>
      </c>
      <c r="CL294" s="74"/>
      <c r="CM294" s="73">
        <v>244.38429004689527</v>
      </c>
      <c r="CN294" s="73">
        <v>220.3312439719528</v>
      </c>
      <c r="CO294" s="73">
        <v>41.607539936205775</v>
      </c>
      <c r="CP294" s="74"/>
      <c r="CQ294" s="73">
        <v>267.81497380237028</v>
      </c>
      <c r="CR294" s="73">
        <v>595.20459896775969</v>
      </c>
      <c r="CS294" s="73">
        <v>406.9914789028719</v>
      </c>
      <c r="CT294" s="51">
        <v>529.98894832699875</v>
      </c>
    </row>
    <row r="295" spans="1:98">
      <c r="A295" s="76" t="s">
        <v>159</v>
      </c>
      <c r="B295" s="77">
        <v>0.22502398428769663</v>
      </c>
      <c r="C295" s="74"/>
      <c r="D295" s="78">
        <v>0.74752251585175966</v>
      </c>
      <c r="E295" s="78">
        <v>0.37262280830297012</v>
      </c>
      <c r="F295" s="78">
        <v>0.17468688743459096</v>
      </c>
      <c r="G295" s="74"/>
      <c r="H295" s="78">
        <v>0.65573715602303395</v>
      </c>
      <c r="I295" s="78">
        <v>0.34450762662560203</v>
      </c>
      <c r="J295" s="78">
        <v>0.17003190060805892</v>
      </c>
      <c r="K295" s="74"/>
      <c r="L295" s="78">
        <v>0.31017539391139198</v>
      </c>
      <c r="M295" s="78">
        <v>0.12987880650743394</v>
      </c>
      <c r="N295" s="74"/>
      <c r="O295" s="78">
        <v>0.36581376943662208</v>
      </c>
      <c r="P295" s="78">
        <v>0.154225073342349</v>
      </c>
      <c r="Q295" s="78">
        <v>8.2251619916947266E-2</v>
      </c>
      <c r="R295" s="74"/>
      <c r="S295" s="78">
        <v>0.29681542480630208</v>
      </c>
      <c r="T295" s="78">
        <v>0.1440326813976528</v>
      </c>
      <c r="U295" s="78">
        <v>0.16790304760233665</v>
      </c>
      <c r="V295" s="78">
        <v>8.0764890091042124E-2</v>
      </c>
      <c r="W295" s="74"/>
      <c r="X295" s="78">
        <v>0.4273078489077361</v>
      </c>
      <c r="Y295" s="78">
        <v>0.26968229240451674</v>
      </c>
      <c r="Z295" s="78">
        <v>0.16407632743624573</v>
      </c>
      <c r="AA295" s="78">
        <v>0.1264418507014875</v>
      </c>
      <c r="AB295" s="74"/>
      <c r="AC295" s="78">
        <v>0.57802025085203335</v>
      </c>
      <c r="AD295" s="78">
        <v>0.43642473757992201</v>
      </c>
      <c r="AE295" s="78">
        <v>0.18472762507012569</v>
      </c>
      <c r="AF295" s="78">
        <v>7.6515902715716622E-2</v>
      </c>
      <c r="AG295" s="78">
        <v>0.13666654033829714</v>
      </c>
      <c r="AH295" s="74"/>
      <c r="AI295" s="78">
        <v>0.33005585142439992</v>
      </c>
      <c r="AJ295" s="78">
        <v>0.35700973251203411</v>
      </c>
      <c r="AK295" s="78">
        <v>0.18862781703023626</v>
      </c>
      <c r="AL295" s="78">
        <v>0.10875447657631084</v>
      </c>
      <c r="AM295" s="74"/>
      <c r="AN295" s="78">
        <v>0.39616448063802284</v>
      </c>
      <c r="AO295" s="78">
        <v>0.19449291107190422</v>
      </c>
      <c r="AP295" s="78">
        <v>0.14712379898925182</v>
      </c>
      <c r="AQ295" s="74"/>
      <c r="AR295" s="78">
        <v>0.35011223154102616</v>
      </c>
      <c r="AS295" s="78">
        <v>0.18160923485987562</v>
      </c>
      <c r="AT295" s="78">
        <v>0.13713619765329521</v>
      </c>
      <c r="AU295" s="74"/>
      <c r="AV295" s="78">
        <v>0.25389862756336817</v>
      </c>
      <c r="AW295" s="78">
        <v>0.27879650525922695</v>
      </c>
      <c r="AX295" s="78">
        <v>0.1471030915572912</v>
      </c>
      <c r="AY295" s="74"/>
      <c r="AZ295" s="78">
        <v>0.2753768456247454</v>
      </c>
      <c r="BA295" s="78">
        <v>0.24787041168817842</v>
      </c>
      <c r="BB295" s="78">
        <v>0.11695571139724027</v>
      </c>
      <c r="BC295" s="74"/>
      <c r="BD295" s="78">
        <v>0.21372808537460039</v>
      </c>
      <c r="BE295" s="78">
        <v>0.34633826622445929</v>
      </c>
      <c r="BF295" s="78">
        <v>0.17874379609760807</v>
      </c>
      <c r="BG295" s="74"/>
      <c r="BH295" s="78">
        <v>0.36063073003894042</v>
      </c>
      <c r="BI295" s="78">
        <v>0.19299397308850103</v>
      </c>
      <c r="BJ295" s="78">
        <v>0.13210002269542653</v>
      </c>
      <c r="BK295" s="74"/>
      <c r="BL295" s="78">
        <v>0.42731652828786759</v>
      </c>
      <c r="BM295" s="78">
        <v>0.16918115343727894</v>
      </c>
      <c r="BN295" s="78">
        <v>0.21593102208270984</v>
      </c>
      <c r="BO295" s="78">
        <v>9.2500089557318838E-2</v>
      </c>
      <c r="BP295" s="74"/>
      <c r="BQ295" s="78">
        <v>0.37306979088970599</v>
      </c>
      <c r="BR295" s="78">
        <v>0.19701795958708065</v>
      </c>
      <c r="BS295" s="78">
        <v>0.11798285021546685</v>
      </c>
      <c r="BT295" s="74"/>
      <c r="BU295" s="78">
        <v>0.35669863635815258</v>
      </c>
      <c r="BV295" s="78">
        <v>0.21229451964710941</v>
      </c>
      <c r="BW295" s="78">
        <v>0.23429537105717488</v>
      </c>
      <c r="BX295" s="78">
        <v>0.13112832453807918</v>
      </c>
      <c r="BY295" s="74"/>
      <c r="BZ295" s="78">
        <v>0.55394198499368263</v>
      </c>
      <c r="CA295" s="78">
        <v>0.18537965136813539</v>
      </c>
      <c r="CB295" s="78">
        <v>0.13393099806026684</v>
      </c>
      <c r="CC295" s="74"/>
      <c r="CD295" s="78">
        <v>0.54888257741867608</v>
      </c>
      <c r="CE295" s="78">
        <v>0.24292493453471795</v>
      </c>
      <c r="CF295" s="78">
        <v>0.13685628217173909</v>
      </c>
      <c r="CG295" s="74"/>
      <c r="CH295" s="78">
        <v>0.4279618701222187</v>
      </c>
      <c r="CI295" s="78">
        <v>0.11987077342220356</v>
      </c>
      <c r="CJ295" s="78">
        <v>0.20518726152281241</v>
      </c>
      <c r="CK295" s="78">
        <v>0.1396988405308966</v>
      </c>
      <c r="CL295" s="74"/>
      <c r="CM295" s="78">
        <v>0.52443278786363356</v>
      </c>
      <c r="CN295" s="78">
        <v>0.34238566049895069</v>
      </c>
      <c r="CO295" s="78">
        <v>0.31450012667506066</v>
      </c>
      <c r="CP295" s="74"/>
      <c r="CQ295" s="78">
        <v>0.41758592813731393</v>
      </c>
      <c r="CR295" s="78">
        <v>0.21592936654123671</v>
      </c>
      <c r="CS295" s="78">
        <v>0.22259637476003563</v>
      </c>
      <c r="CT295" s="79">
        <v>0.1397961745577096</v>
      </c>
    </row>
    <row r="296" spans="1:98">
      <c r="A296" s="76" t="s">
        <v>160</v>
      </c>
      <c r="B296" s="77">
        <v>0.18152227837847223</v>
      </c>
      <c r="C296" s="74"/>
      <c r="D296" s="77">
        <v>0.14256777323468059</v>
      </c>
      <c r="E296" s="77">
        <v>0.23959502047682438</v>
      </c>
      <c r="F296" s="77">
        <v>0.17778256563424591</v>
      </c>
      <c r="G296" s="74"/>
      <c r="H296" s="78">
        <v>0.12500449800385563</v>
      </c>
      <c r="I296" s="78">
        <v>0.2373066099432507</v>
      </c>
      <c r="J296" s="78">
        <v>0.17674388833985427</v>
      </c>
      <c r="K296" s="74"/>
      <c r="L296" s="78">
        <v>0.20602726497951424</v>
      </c>
      <c r="M296" s="78">
        <v>0.15414127180485651</v>
      </c>
      <c r="N296" s="74"/>
      <c r="O296" s="77">
        <v>0.18559182852265085</v>
      </c>
      <c r="P296" s="77">
        <v>0.18644367263811118</v>
      </c>
      <c r="Q296" s="77">
        <v>0.16606622470985849</v>
      </c>
      <c r="R296" s="74"/>
      <c r="S296" s="78">
        <v>0.20938282268978994</v>
      </c>
      <c r="T296" s="78">
        <v>0.17010145693621553</v>
      </c>
      <c r="U296" s="78">
        <v>0.16685711867408742</v>
      </c>
      <c r="V296" s="78">
        <v>6.3451012298528564E-2</v>
      </c>
      <c r="W296" s="74"/>
      <c r="X296" s="78">
        <v>0.20100385772931043</v>
      </c>
      <c r="Y296" s="78">
        <v>0.19644298443767708</v>
      </c>
      <c r="Z296" s="78">
        <v>0.18493233501742776</v>
      </c>
      <c r="AA296" s="78">
        <v>0.13386397579946141</v>
      </c>
      <c r="AB296" s="74"/>
      <c r="AC296" s="78">
        <v>0.23092874283397891</v>
      </c>
      <c r="AD296" s="78">
        <v>0.17996999784894727</v>
      </c>
      <c r="AE296" s="78">
        <v>0.22327956616518566</v>
      </c>
      <c r="AF296" s="78">
        <v>8.0640184148517619E-2</v>
      </c>
      <c r="AG296" s="78">
        <v>0.1048067690528387</v>
      </c>
      <c r="AH296" s="74"/>
      <c r="AI296" s="77">
        <v>0.17518377405066518</v>
      </c>
      <c r="AJ296" s="78">
        <v>0.21027113517783969</v>
      </c>
      <c r="AK296" s="78">
        <v>0.2053684460208946</v>
      </c>
      <c r="AL296" s="78">
        <v>0.12995006770982692</v>
      </c>
      <c r="AM296" s="74"/>
      <c r="AN296" s="78">
        <v>0.22499409973293669</v>
      </c>
      <c r="AO296" s="78">
        <v>0.17695580911567299</v>
      </c>
      <c r="AP296" s="78">
        <v>0.1574096254503877</v>
      </c>
      <c r="AQ296" s="74"/>
      <c r="AR296" s="78">
        <v>0.22530142355589278</v>
      </c>
      <c r="AS296" s="78">
        <v>0.17598388601279644</v>
      </c>
      <c r="AT296" s="78">
        <v>0.13603903848458909</v>
      </c>
      <c r="AU296" s="74"/>
      <c r="AV296" s="78">
        <v>0.19512975646971883</v>
      </c>
      <c r="AW296" s="78">
        <v>0.20620577909049667</v>
      </c>
      <c r="AX296" s="78">
        <v>0.14529281206474559</v>
      </c>
      <c r="AY296" s="74"/>
      <c r="AZ296" s="77">
        <v>0.17412265852474224</v>
      </c>
      <c r="BA296" s="78">
        <v>0.21634911181182695</v>
      </c>
      <c r="BB296" s="78">
        <v>0.15150292779245425</v>
      </c>
      <c r="BC296" s="74"/>
      <c r="BD296" s="77">
        <v>0.17489503788669516</v>
      </c>
      <c r="BE296" s="77">
        <v>0.21952197567338844</v>
      </c>
      <c r="BF296" s="77">
        <v>0.18254378159449108</v>
      </c>
      <c r="BG296" s="74"/>
      <c r="BH296" s="77">
        <v>0.19287632469985949</v>
      </c>
      <c r="BI296" s="78">
        <v>0.1552865904733276</v>
      </c>
      <c r="BJ296" s="78">
        <v>0.20062499773189091</v>
      </c>
      <c r="BK296" s="74"/>
      <c r="BL296" s="78">
        <v>0.22646516251586754</v>
      </c>
      <c r="BM296" s="78">
        <v>0.18652443269030647</v>
      </c>
      <c r="BN296" s="77">
        <v>0.17483531669206542</v>
      </c>
      <c r="BO296" s="78">
        <v>0.12942171854269177</v>
      </c>
      <c r="BP296" s="74"/>
      <c r="BQ296" s="78">
        <v>0.19157285309307304</v>
      </c>
      <c r="BR296" s="78">
        <v>0.19761819376611189</v>
      </c>
      <c r="BS296" s="78">
        <v>0.13125594866759102</v>
      </c>
      <c r="BT296" s="74"/>
      <c r="BU296" s="77">
        <v>0.1807726052841529</v>
      </c>
      <c r="BV296" s="78">
        <v>0.19998480318136524</v>
      </c>
      <c r="BW296" s="77">
        <v>0.19285391380854863</v>
      </c>
      <c r="BX296" s="78">
        <v>0.14727776254264927</v>
      </c>
      <c r="BY296" s="74"/>
      <c r="BZ296" s="77">
        <v>0.19927494134830465</v>
      </c>
      <c r="CA296" s="77">
        <v>0.16932520204991783</v>
      </c>
      <c r="CB296" s="77">
        <v>0.19957706431110289</v>
      </c>
      <c r="CC296" s="74"/>
      <c r="CD296" s="78">
        <v>0.21683810854298494</v>
      </c>
      <c r="CE296" s="77">
        <v>0.21488908710825669</v>
      </c>
      <c r="CF296" s="78">
        <v>0.1661067657439981</v>
      </c>
      <c r="CG296" s="74"/>
      <c r="CH296" s="78">
        <v>0.20511645636377235</v>
      </c>
      <c r="CI296" s="77">
        <v>0.17239115980841382</v>
      </c>
      <c r="CJ296" s="78">
        <v>0.20296969057817266</v>
      </c>
      <c r="CK296" s="78">
        <v>0.12634223696743008</v>
      </c>
      <c r="CL296" s="74"/>
      <c r="CM296" s="77">
        <v>0.22716435145547947</v>
      </c>
      <c r="CN296" s="77">
        <v>0.19218820924263161</v>
      </c>
      <c r="CO296" s="77">
        <v>0.1440779421345858</v>
      </c>
      <c r="CP296" s="74"/>
      <c r="CQ296" s="77">
        <v>0.1656544038459758</v>
      </c>
      <c r="CR296" s="78">
        <v>0.21144803923820751</v>
      </c>
      <c r="CS296" s="78">
        <v>0.20771789964968712</v>
      </c>
      <c r="CT296" s="79">
        <v>0.13581624845554433</v>
      </c>
    </row>
    <row r="297" spans="1:98">
      <c r="A297" s="76" t="s">
        <v>161</v>
      </c>
      <c r="B297" s="77">
        <v>0.16911947455493534</v>
      </c>
      <c r="C297" s="74"/>
      <c r="D297" s="78">
        <v>8.2149686948056952E-2</v>
      </c>
      <c r="E297" s="77">
        <v>0.16311227923761717</v>
      </c>
      <c r="F297" s="78">
        <v>0.17548486287245438</v>
      </c>
      <c r="G297" s="74"/>
      <c r="H297" s="78">
        <v>0.10303458511519414</v>
      </c>
      <c r="I297" s="77">
        <v>0.14918441158524776</v>
      </c>
      <c r="J297" s="78">
        <v>0.17782595273033383</v>
      </c>
      <c r="K297" s="74"/>
      <c r="L297" s="77">
        <v>0.15456680648293156</v>
      </c>
      <c r="M297" s="77">
        <v>0.18538011189502265</v>
      </c>
      <c r="N297" s="74"/>
      <c r="O297" s="78">
        <v>0.14745462935806716</v>
      </c>
      <c r="P297" s="78">
        <v>0.19364245800762284</v>
      </c>
      <c r="Q297" s="77">
        <v>0.16893066178867</v>
      </c>
      <c r="R297" s="74"/>
      <c r="S297" s="78">
        <v>0.12037446012054939</v>
      </c>
      <c r="T297" s="78">
        <v>0.14704961679012271</v>
      </c>
      <c r="U297" s="78">
        <v>0.27741704546732993</v>
      </c>
      <c r="V297" s="78">
        <v>0.20992150599297615</v>
      </c>
      <c r="W297" s="74"/>
      <c r="X297" s="78">
        <v>0.1354440285229703</v>
      </c>
      <c r="Y297" s="78">
        <v>0.14698965035201864</v>
      </c>
      <c r="Z297" s="78">
        <v>0.17115002613438171</v>
      </c>
      <c r="AA297" s="78">
        <v>0.2250328818270477</v>
      </c>
      <c r="AB297" s="74"/>
      <c r="AC297" s="78">
        <v>0.11420358482137975</v>
      </c>
      <c r="AD297" s="78">
        <v>0.1624667305372795</v>
      </c>
      <c r="AE297" s="78">
        <v>0.16038593911363785</v>
      </c>
      <c r="AF297" s="78">
        <v>0.14663139269222167</v>
      </c>
      <c r="AG297" s="78">
        <v>0.26032052632011604</v>
      </c>
      <c r="AH297" s="74"/>
      <c r="AI297" s="78">
        <v>0.12683162336875514</v>
      </c>
      <c r="AJ297" s="78">
        <v>0.20556755300865767</v>
      </c>
      <c r="AK297" s="77">
        <v>0.15829595252195336</v>
      </c>
      <c r="AL297" s="78">
        <v>0.19733574115676344</v>
      </c>
      <c r="AM297" s="74"/>
      <c r="AN297" s="78">
        <v>0.10971994081048435</v>
      </c>
      <c r="AO297" s="78">
        <v>0.17514728778042962</v>
      </c>
      <c r="AP297" s="78">
        <v>0.2023540327941705</v>
      </c>
      <c r="AQ297" s="74"/>
      <c r="AR297" s="78">
        <v>0.14074938254861002</v>
      </c>
      <c r="AS297" s="78">
        <v>0.15394418843862709</v>
      </c>
      <c r="AT297" s="78">
        <v>0.22720573002704283</v>
      </c>
      <c r="AU297" s="74"/>
      <c r="AV297" s="78">
        <v>0.12510472914295759</v>
      </c>
      <c r="AW297" s="78">
        <v>0.19548949622922324</v>
      </c>
      <c r="AX297" s="78">
        <v>0.20688340239253508</v>
      </c>
      <c r="AY297" s="74"/>
      <c r="AZ297" s="78">
        <v>0.1527790638899767</v>
      </c>
      <c r="BA297" s="78">
        <v>0.14109785753528917</v>
      </c>
      <c r="BB297" s="78">
        <v>0.22896151355944003</v>
      </c>
      <c r="BC297" s="74"/>
      <c r="BD297" s="78">
        <v>0.13442449271082688</v>
      </c>
      <c r="BE297" s="78">
        <v>0.21479772683385293</v>
      </c>
      <c r="BF297" s="78">
        <v>0.30462262092110981</v>
      </c>
      <c r="BG297" s="74"/>
      <c r="BH297" s="78">
        <v>0.10350414209245812</v>
      </c>
      <c r="BI297" s="78">
        <v>0.18418752445583658</v>
      </c>
      <c r="BJ297" s="78">
        <v>0.21457305259888132</v>
      </c>
      <c r="BK297" s="74"/>
      <c r="BL297" s="78">
        <v>0.12490218012637337</v>
      </c>
      <c r="BM297" s="78">
        <v>0.14515149252029144</v>
      </c>
      <c r="BN297" s="78">
        <v>0.23094121481988719</v>
      </c>
      <c r="BO297" s="78">
        <v>0.16720588701541614</v>
      </c>
      <c r="BP297" s="74"/>
      <c r="BQ297" s="78">
        <v>0.13429038952223391</v>
      </c>
      <c r="BR297" s="78">
        <v>0.14743039771723651</v>
      </c>
      <c r="BS297" s="78">
        <v>0.26186395631713072</v>
      </c>
      <c r="BT297" s="74"/>
      <c r="BU297" s="78">
        <v>0.14317216197612978</v>
      </c>
      <c r="BV297" s="78">
        <v>0.15136611122332269</v>
      </c>
      <c r="BW297" s="78">
        <v>0.15307345998187982</v>
      </c>
      <c r="BX297" s="78">
        <v>0.22656068571171137</v>
      </c>
      <c r="BY297" s="74"/>
      <c r="BZ297" s="78">
        <v>7.7815241113181485E-2</v>
      </c>
      <c r="CA297" s="78">
        <v>0.16119788384959402</v>
      </c>
      <c r="CB297" s="78">
        <v>0.23763458733553369</v>
      </c>
      <c r="CC297" s="74"/>
      <c r="CD297" s="78">
        <v>0.13362160281956015</v>
      </c>
      <c r="CE297" s="78">
        <v>0.20970971571354818</v>
      </c>
      <c r="CF297" s="77">
        <v>0.17092570151547345</v>
      </c>
      <c r="CG297" s="74"/>
      <c r="CH297" s="78">
        <v>0.1166633770856163</v>
      </c>
      <c r="CI297" s="78">
        <v>0.14024533384632884</v>
      </c>
      <c r="CJ297" s="78">
        <v>0.28424973383344948</v>
      </c>
      <c r="CK297" s="78">
        <v>0.20780832039277375</v>
      </c>
      <c r="CL297" s="74"/>
      <c r="CM297" s="78">
        <v>7.8275575430031011E-2</v>
      </c>
      <c r="CN297" s="78">
        <v>0.15841190678407843</v>
      </c>
      <c r="CO297" s="77">
        <v>0.12105849806319413</v>
      </c>
      <c r="CP297" s="74"/>
      <c r="CQ297" s="78">
        <v>0.12872674115387875</v>
      </c>
      <c r="CR297" s="78">
        <v>0.14551616945140902</v>
      </c>
      <c r="CS297" s="78">
        <v>0.16416002373230321</v>
      </c>
      <c r="CT297" s="79">
        <v>0.21984700179071104</v>
      </c>
    </row>
    <row r="298" spans="1:98">
      <c r="A298" s="76" t="s">
        <v>162</v>
      </c>
      <c r="B298" s="77">
        <v>8.8791388649128125E-2</v>
      </c>
      <c r="C298" s="74"/>
      <c r="D298" s="78">
        <v>1.8617422866988555E-2</v>
      </c>
      <c r="E298" s="77">
        <v>5.4823774525129938E-2</v>
      </c>
      <c r="F298" s="78">
        <v>9.7086094687418037E-2</v>
      </c>
      <c r="G298" s="74"/>
      <c r="H298" s="77">
        <v>6.0254061126555208E-2</v>
      </c>
      <c r="I298" s="78">
        <v>5.7155098537748965E-2</v>
      </c>
      <c r="J298" s="78">
        <v>9.6416096183359043E-2</v>
      </c>
      <c r="K298" s="74"/>
      <c r="L298" s="77">
        <v>9.2155789151554549E-2</v>
      </c>
      <c r="M298" s="77">
        <v>8.503212634986719E-2</v>
      </c>
      <c r="N298" s="74"/>
      <c r="O298" s="77">
        <v>9.0935314223533029E-2</v>
      </c>
      <c r="P298" s="77">
        <v>9.7708665936912659E-2</v>
      </c>
      <c r="Q298" s="77">
        <v>7.0365515333159739E-2</v>
      </c>
      <c r="R298" s="74"/>
      <c r="S298" s="77">
        <v>9.3801407900607911E-2</v>
      </c>
      <c r="T298" s="77">
        <v>9.8054920232225118E-2</v>
      </c>
      <c r="U298" s="77">
        <v>8.2772363950821201E-2</v>
      </c>
      <c r="V298" s="77">
        <v>5.5398910961601475E-2</v>
      </c>
      <c r="W298" s="74"/>
      <c r="X298" s="78">
        <v>6.4189575484244352E-2</v>
      </c>
      <c r="Y298" s="77">
        <v>7.7915019036984667E-2</v>
      </c>
      <c r="Z298" s="78">
        <v>0.10318016874105197</v>
      </c>
      <c r="AA298" s="77">
        <v>8.7300241460710318E-2</v>
      </c>
      <c r="AB298" s="74"/>
      <c r="AC298" s="78">
        <v>3.682314424230413E-2</v>
      </c>
      <c r="AD298" s="78">
        <v>4.651045525038347E-2</v>
      </c>
      <c r="AE298" s="78">
        <v>0.12398161132726927</v>
      </c>
      <c r="AF298" s="78">
        <v>5.9877434938405256E-2</v>
      </c>
      <c r="AG298" s="78">
        <v>5.8737484354997836E-2</v>
      </c>
      <c r="AH298" s="74"/>
      <c r="AI298" s="78">
        <v>5.5802856965437186E-2</v>
      </c>
      <c r="AJ298" s="78">
        <v>5.7490599807909479E-2</v>
      </c>
      <c r="AK298" s="78">
        <v>0.12853214700536914</v>
      </c>
      <c r="AL298" s="78">
        <v>7.3653197198348522E-2</v>
      </c>
      <c r="AM298" s="74"/>
      <c r="AN298" s="77">
        <v>8.4876884742056652E-2</v>
      </c>
      <c r="AO298" s="77">
        <v>9.2001333445166492E-2</v>
      </c>
      <c r="AP298" s="77">
        <v>8.7166665137400012E-2</v>
      </c>
      <c r="AQ298" s="74"/>
      <c r="AR298" s="78">
        <v>7.2891915201686072E-2</v>
      </c>
      <c r="AS298" s="78">
        <v>0.1087125884993265</v>
      </c>
      <c r="AT298" s="77">
        <v>7.8000857207118399E-2</v>
      </c>
      <c r="AU298" s="74"/>
      <c r="AV298" s="77">
        <v>8.9976917561464489E-2</v>
      </c>
      <c r="AW298" s="77">
        <v>9.3000624777527241E-2</v>
      </c>
      <c r="AX298" s="77">
        <v>8.4095457703232304E-2</v>
      </c>
      <c r="AY298" s="74"/>
      <c r="AZ298" s="77">
        <v>8.1042043175676204E-2</v>
      </c>
      <c r="BA298" s="77">
        <v>0.11052547559217843</v>
      </c>
      <c r="BB298" s="77">
        <v>7.5070425181150632E-2</v>
      </c>
      <c r="BC298" s="74"/>
      <c r="BD298" s="78">
        <v>0.10004824758248169</v>
      </c>
      <c r="BE298" s="78">
        <v>8.6321447239964696E-2</v>
      </c>
      <c r="BF298" s="78">
        <v>3.4338404208641156E-2</v>
      </c>
      <c r="BG298" s="74"/>
      <c r="BH298" s="77">
        <v>7.7098268255306773E-2</v>
      </c>
      <c r="BI298" s="77">
        <v>9.6642963776924815E-2</v>
      </c>
      <c r="BJ298" s="77">
        <v>9.0994980281226781E-2</v>
      </c>
      <c r="BK298" s="74"/>
      <c r="BL298" s="78">
        <v>3.7020078373921149E-2</v>
      </c>
      <c r="BM298" s="78">
        <v>0.12512353709444643</v>
      </c>
      <c r="BN298" s="78">
        <v>8.0700000139393449E-2</v>
      </c>
      <c r="BO298" s="78">
        <v>0.10103346621796742</v>
      </c>
      <c r="BP298" s="74"/>
      <c r="BQ298" s="77">
        <v>8.0069659335926094E-2</v>
      </c>
      <c r="BR298" s="77">
        <v>9.6749690832307E-2</v>
      </c>
      <c r="BS298" s="77">
        <v>8.0025197112126079E-2</v>
      </c>
      <c r="BT298" s="74"/>
      <c r="BU298" s="77">
        <v>8.4393838662735435E-2</v>
      </c>
      <c r="BV298" s="77">
        <v>0.10420735797771979</v>
      </c>
      <c r="BW298" s="77">
        <v>6.3933658661812845E-2</v>
      </c>
      <c r="BX298" s="77">
        <v>7.6082964767425765E-2</v>
      </c>
      <c r="BY298" s="74"/>
      <c r="BZ298" s="78">
        <v>5.3937331904106635E-2</v>
      </c>
      <c r="CA298" s="78">
        <v>9.8593492209875774E-2</v>
      </c>
      <c r="CB298" s="77">
        <v>8.5650890381458178E-2</v>
      </c>
      <c r="CC298" s="74"/>
      <c r="CD298" s="78">
        <v>3.6627228767401113E-2</v>
      </c>
      <c r="CE298" s="78">
        <v>6.3888486303556716E-2</v>
      </c>
      <c r="CF298" s="78">
        <v>0.10705878945771484</v>
      </c>
      <c r="CG298" s="74"/>
      <c r="CH298" s="78">
        <v>6.725590262478133E-2</v>
      </c>
      <c r="CI298" s="78">
        <v>0.10802296012424355</v>
      </c>
      <c r="CJ298" s="77">
        <v>9.1757357902089415E-2</v>
      </c>
      <c r="CK298" s="77">
        <v>7.0618019861573733E-2</v>
      </c>
      <c r="CL298" s="74"/>
      <c r="CM298" s="77">
        <v>5.4362966038074258E-2</v>
      </c>
      <c r="CN298" s="77">
        <v>8.2663572473904268E-2</v>
      </c>
      <c r="CO298" s="77">
        <v>6.1392544431087909E-2</v>
      </c>
      <c r="CP298" s="74"/>
      <c r="CQ298" s="78">
        <v>6.1295215703245913E-2</v>
      </c>
      <c r="CR298" s="78">
        <v>0.10479505620209412</v>
      </c>
      <c r="CS298" s="77">
        <v>8.307801282278883E-2</v>
      </c>
      <c r="CT298" s="53">
        <v>8.9100311291567327E-2</v>
      </c>
    </row>
    <row r="299" spans="1:98">
      <c r="A299" s="76" t="s">
        <v>163</v>
      </c>
      <c r="B299" s="77">
        <v>0.33554287412976436</v>
      </c>
      <c r="C299" s="74"/>
      <c r="D299" s="78">
        <v>9.1426010985149499E-3</v>
      </c>
      <c r="E299" s="78">
        <v>0.16984611745745895</v>
      </c>
      <c r="F299" s="78">
        <v>0.37495958937128671</v>
      </c>
      <c r="G299" s="74"/>
      <c r="H299" s="78">
        <v>5.5969699731361358E-2</v>
      </c>
      <c r="I299" s="78">
        <v>0.21184625330815007</v>
      </c>
      <c r="J299" s="78">
        <v>0.37898216213839009</v>
      </c>
      <c r="K299" s="74"/>
      <c r="L299" s="78">
        <v>0.23707474547460883</v>
      </c>
      <c r="M299" s="78">
        <v>0.44556768344282255</v>
      </c>
      <c r="N299" s="74"/>
      <c r="O299" s="78">
        <v>0.21020445845912739</v>
      </c>
      <c r="P299" s="78">
        <v>0.36798013007500463</v>
      </c>
      <c r="Q299" s="78">
        <v>0.51238597825136289</v>
      </c>
      <c r="R299" s="74"/>
      <c r="S299" s="78">
        <v>0.27962588448275166</v>
      </c>
      <c r="T299" s="78">
        <v>0.44076132464378504</v>
      </c>
      <c r="U299" s="78">
        <v>0.30505042430542251</v>
      </c>
      <c r="V299" s="78">
        <v>0.5904636806558522</v>
      </c>
      <c r="W299" s="74"/>
      <c r="X299" s="78">
        <v>0.17205468935573912</v>
      </c>
      <c r="Y299" s="78">
        <v>0.30897005376880377</v>
      </c>
      <c r="Z299" s="78">
        <v>0.3766611426708944</v>
      </c>
      <c r="AA299" s="78">
        <v>0.427361050211293</v>
      </c>
      <c r="AB299" s="74"/>
      <c r="AC299" s="78">
        <v>4.0024277250303199E-2</v>
      </c>
      <c r="AD299" s="78">
        <v>0.17462807878346759</v>
      </c>
      <c r="AE299" s="78">
        <v>0.30762525832378385</v>
      </c>
      <c r="AF299" s="78">
        <v>0.63633508550513995</v>
      </c>
      <c r="AG299" s="78">
        <v>0.43946867993375022</v>
      </c>
      <c r="AH299" s="74"/>
      <c r="AI299" s="78">
        <v>0.31212589419074477</v>
      </c>
      <c r="AJ299" s="78">
        <v>0.16966097949355829</v>
      </c>
      <c r="AK299" s="78">
        <v>0.31917563742154714</v>
      </c>
      <c r="AL299" s="78">
        <v>0.49030651735874881</v>
      </c>
      <c r="AM299" s="74"/>
      <c r="AN299" s="78">
        <v>0.18424459407649924</v>
      </c>
      <c r="AO299" s="78">
        <v>0.36140265858682741</v>
      </c>
      <c r="AP299" s="78">
        <v>0.40594587762878975</v>
      </c>
      <c r="AQ299" s="74"/>
      <c r="AR299" s="78">
        <v>0.21094504715278625</v>
      </c>
      <c r="AS299" s="78">
        <v>0.37975010218937472</v>
      </c>
      <c r="AT299" s="78">
        <v>0.42161817662795226</v>
      </c>
      <c r="AU299" s="74"/>
      <c r="AV299" s="78">
        <v>0.33588996926249209</v>
      </c>
      <c r="AW299" s="78">
        <v>0.2265075946435256</v>
      </c>
      <c r="AX299" s="78">
        <v>0.41662523628219467</v>
      </c>
      <c r="AY299" s="74"/>
      <c r="AZ299" s="78">
        <v>0.31667938878486057</v>
      </c>
      <c r="BA299" s="78">
        <v>0.28415714337252618</v>
      </c>
      <c r="BB299" s="78">
        <v>0.42750942206971299</v>
      </c>
      <c r="BC299" s="74"/>
      <c r="BD299" s="78">
        <v>0.37690413644539322</v>
      </c>
      <c r="BE299" s="78">
        <v>0.13302058402833475</v>
      </c>
      <c r="BF299" s="78">
        <v>0.29975139717814986</v>
      </c>
      <c r="BG299" s="74"/>
      <c r="BH299" s="78">
        <v>0.26589053491343495</v>
      </c>
      <c r="BI299" s="78">
        <v>0.37088894820540935</v>
      </c>
      <c r="BJ299" s="78">
        <v>0.36170694669257414</v>
      </c>
      <c r="BK299" s="74"/>
      <c r="BL299" s="78">
        <v>0.18429605069597019</v>
      </c>
      <c r="BM299" s="78">
        <v>0.37401938425767756</v>
      </c>
      <c r="BN299" s="78">
        <v>0.29759244626594289</v>
      </c>
      <c r="BO299" s="78">
        <v>0.50983883866660584</v>
      </c>
      <c r="BP299" s="74"/>
      <c r="BQ299" s="78">
        <v>0.22099730715906174</v>
      </c>
      <c r="BR299" s="78">
        <v>0.36118375809726505</v>
      </c>
      <c r="BS299" s="78">
        <v>0.40887204768768382</v>
      </c>
      <c r="BT299" s="74"/>
      <c r="BU299" s="78">
        <v>0.23496275771882838</v>
      </c>
      <c r="BV299" s="78">
        <v>0.33214720797048403</v>
      </c>
      <c r="BW299" s="78">
        <v>0.35584359649058411</v>
      </c>
      <c r="BX299" s="78">
        <v>0.41895026244013311</v>
      </c>
      <c r="BY299" s="74"/>
      <c r="BZ299" s="78">
        <v>0.11503050064072422</v>
      </c>
      <c r="CA299" s="78">
        <v>0.38550377052247342</v>
      </c>
      <c r="CB299" s="78">
        <v>0.34320645991163712</v>
      </c>
      <c r="CC299" s="74"/>
      <c r="CD299" s="78">
        <v>6.4030482451378018E-2</v>
      </c>
      <c r="CE299" s="78">
        <v>0.2685877763399202</v>
      </c>
      <c r="CF299" s="78">
        <v>0.41905246111107125</v>
      </c>
      <c r="CG299" s="74"/>
      <c r="CH299" s="78">
        <v>0.18300239380361147</v>
      </c>
      <c r="CI299" s="78">
        <v>0.45946977279880974</v>
      </c>
      <c r="CJ299" s="78">
        <v>0.2158359561634757</v>
      </c>
      <c r="CK299" s="78">
        <v>0.45553258224732546</v>
      </c>
      <c r="CL299" s="74"/>
      <c r="CM299" s="78">
        <v>0.11576431921278087</v>
      </c>
      <c r="CN299" s="78">
        <v>0.22435065100043461</v>
      </c>
      <c r="CO299" s="78">
        <v>0.35897088869607091</v>
      </c>
      <c r="CP299" s="74"/>
      <c r="CQ299" s="78">
        <v>0.22673771115958535</v>
      </c>
      <c r="CR299" s="78">
        <v>0.32231136856705167</v>
      </c>
      <c r="CS299" s="78">
        <v>0.32244768903518517</v>
      </c>
      <c r="CT299" s="79">
        <v>0.4154402639044667</v>
      </c>
    </row>
    <row r="300" spans="1:98">
      <c r="A300" s="64" t="s">
        <v>164</v>
      </c>
      <c r="B300" s="66"/>
      <c r="C300" s="59"/>
      <c r="D300" s="67"/>
      <c r="E300" s="68"/>
      <c r="F300" s="69"/>
      <c r="G300" s="59"/>
      <c r="H300" s="67"/>
      <c r="I300" s="68"/>
      <c r="J300" s="69"/>
      <c r="K300" s="59"/>
      <c r="L300" s="67"/>
      <c r="M300" s="69"/>
      <c r="N300" s="59"/>
      <c r="O300" s="67"/>
      <c r="P300" s="68"/>
      <c r="Q300" s="69"/>
      <c r="R300" s="59"/>
      <c r="S300" s="67"/>
      <c r="T300" s="68"/>
      <c r="U300" s="68"/>
      <c r="V300" s="69"/>
      <c r="W300" s="59"/>
      <c r="X300" s="67"/>
      <c r="Y300" s="68"/>
      <c r="Z300" s="68"/>
      <c r="AA300" s="69"/>
      <c r="AB300" s="59"/>
      <c r="AC300" s="67"/>
      <c r="AD300" s="68"/>
      <c r="AE300" s="68"/>
      <c r="AF300" s="68"/>
      <c r="AG300" s="69"/>
      <c r="AH300" s="59"/>
      <c r="AI300" s="67"/>
      <c r="AJ300" s="68"/>
      <c r="AK300" s="68"/>
      <c r="AL300" s="69"/>
      <c r="AM300" s="59"/>
      <c r="AN300" s="67"/>
      <c r="AO300" s="68"/>
      <c r="AP300" s="69"/>
      <c r="AQ300" s="59"/>
      <c r="AR300" s="67"/>
      <c r="AS300" s="68"/>
      <c r="AT300" s="69"/>
      <c r="AU300" s="59"/>
      <c r="AV300" s="67"/>
      <c r="AW300" s="68"/>
      <c r="AX300" s="69"/>
      <c r="AY300" s="59"/>
      <c r="AZ300" s="67"/>
      <c r="BA300" s="68"/>
      <c r="BB300" s="69"/>
      <c r="BC300" s="59"/>
      <c r="BD300" s="67"/>
      <c r="BE300" s="68"/>
      <c r="BF300" s="69"/>
      <c r="BG300" s="59"/>
      <c r="BH300" s="67"/>
      <c r="BI300" s="68"/>
      <c r="BJ300" s="69"/>
      <c r="BK300" s="59"/>
      <c r="BL300" s="67"/>
      <c r="BM300" s="68"/>
      <c r="BN300" s="68"/>
      <c r="BO300" s="69"/>
      <c r="BP300" s="59"/>
      <c r="BQ300" s="67"/>
      <c r="BR300" s="68"/>
      <c r="BS300" s="69"/>
      <c r="BT300" s="59"/>
      <c r="BU300" s="67"/>
      <c r="BV300" s="68"/>
      <c r="BW300" s="68"/>
      <c r="BX300" s="69"/>
      <c r="BY300" s="59"/>
      <c r="BZ300" s="67"/>
      <c r="CA300" s="68"/>
      <c r="CB300" s="69"/>
      <c r="CC300" s="59"/>
      <c r="CD300" s="67"/>
      <c r="CE300" s="68"/>
      <c r="CF300" s="69"/>
      <c r="CG300" s="59"/>
      <c r="CH300" s="67"/>
      <c r="CI300" s="68"/>
      <c r="CJ300" s="68"/>
      <c r="CK300" s="69"/>
      <c r="CL300" s="59"/>
      <c r="CM300" s="67"/>
      <c r="CN300" s="68"/>
      <c r="CO300" s="69"/>
      <c r="CP300" s="59"/>
      <c r="CQ300" s="67"/>
      <c r="CR300" s="68"/>
      <c r="CS300" s="68"/>
      <c r="CT300" s="71"/>
    </row>
    <row r="301" spans="1:98">
      <c r="A301" s="72" t="s">
        <v>105</v>
      </c>
      <c r="B301" s="73">
        <v>1800.0000000000059</v>
      </c>
      <c r="C301" s="74"/>
      <c r="D301" s="73">
        <v>100.71639837303289</v>
      </c>
      <c r="E301" s="73">
        <v>166.28024280416724</v>
      </c>
      <c r="F301" s="73">
        <v>1533.0033588228052</v>
      </c>
      <c r="G301" s="74"/>
      <c r="H301" s="73">
        <v>116.90488871092751</v>
      </c>
      <c r="I301" s="73">
        <v>241.8928567089317</v>
      </c>
      <c r="J301" s="73">
        <v>1441.2022545801458</v>
      </c>
      <c r="K301" s="74"/>
      <c r="L301" s="73">
        <v>949.88664217343421</v>
      </c>
      <c r="M301" s="73">
        <v>850.11335782656181</v>
      </c>
      <c r="N301" s="74"/>
      <c r="O301" s="73">
        <v>739.6474184594498</v>
      </c>
      <c r="P301" s="73">
        <v>656.55101642841146</v>
      </c>
      <c r="Q301" s="73">
        <v>403.80156511213823</v>
      </c>
      <c r="R301" s="74"/>
      <c r="S301" s="73">
        <v>946.16707618578062</v>
      </c>
      <c r="T301" s="73">
        <v>281.64667962239201</v>
      </c>
      <c r="U301" s="73">
        <v>429.51681025235217</v>
      </c>
      <c r="V301" s="73">
        <v>142.669433939474</v>
      </c>
      <c r="W301" s="74"/>
      <c r="X301" s="73">
        <v>323.87455978891461</v>
      </c>
      <c r="Y301" s="73">
        <v>337.82970808978791</v>
      </c>
      <c r="Z301" s="73">
        <v>840.03084050567679</v>
      </c>
      <c r="AA301" s="73">
        <v>298.26489161561796</v>
      </c>
      <c r="AB301" s="74"/>
      <c r="AC301" s="73">
        <v>188.72397053412448</v>
      </c>
      <c r="AD301" s="73">
        <v>157.60383443624096</v>
      </c>
      <c r="AE301" s="73">
        <v>917.54352289799249</v>
      </c>
      <c r="AF301" s="73">
        <v>259.21261109728977</v>
      </c>
      <c r="AG301" s="73">
        <v>276.91606103434918</v>
      </c>
      <c r="AH301" s="74"/>
      <c r="AI301" s="73">
        <v>366.02701099349673</v>
      </c>
      <c r="AJ301" s="73">
        <v>291.09788498390907</v>
      </c>
      <c r="AK301" s="73">
        <v>701.31351535726776</v>
      </c>
      <c r="AL301" s="73">
        <v>441.56158866532536</v>
      </c>
      <c r="AM301" s="74"/>
      <c r="AN301" s="73">
        <v>410.96396850033381</v>
      </c>
      <c r="AO301" s="73">
        <v>799.54183271814418</v>
      </c>
      <c r="AP301" s="73">
        <v>589.49419878152059</v>
      </c>
      <c r="AQ301" s="74"/>
      <c r="AR301" s="73">
        <v>590.23257414304692</v>
      </c>
      <c r="AS301" s="73">
        <v>730.61399154416722</v>
      </c>
      <c r="AT301" s="73">
        <v>479.15343431278495</v>
      </c>
      <c r="AU301" s="74"/>
      <c r="AV301" s="73">
        <v>769.79675074366071</v>
      </c>
      <c r="AW301" s="73">
        <v>440.77185541491127</v>
      </c>
      <c r="AX301" s="73">
        <v>589.43139384142739</v>
      </c>
      <c r="AY301" s="74"/>
      <c r="AZ301" s="73">
        <v>757.69999184978519</v>
      </c>
      <c r="BA301" s="73">
        <v>568.97505722636208</v>
      </c>
      <c r="BB301" s="73">
        <v>473.32495092385273</v>
      </c>
      <c r="BC301" s="74"/>
      <c r="BD301" s="73">
        <v>1315.6840885763586</v>
      </c>
      <c r="BE301" s="73">
        <v>222.41823350170864</v>
      </c>
      <c r="BF301" s="73">
        <v>261.89767792193567</v>
      </c>
      <c r="BG301" s="74"/>
      <c r="BH301" s="73">
        <v>555.1022287574873</v>
      </c>
      <c r="BI301" s="73">
        <v>663.53431858763713</v>
      </c>
      <c r="BJ301" s="73">
        <v>581.3634526548758</v>
      </c>
      <c r="BK301" s="74"/>
      <c r="BL301" s="73">
        <v>394.47420530657223</v>
      </c>
      <c r="BM301" s="73">
        <v>565.18231846573667</v>
      </c>
      <c r="BN301" s="73">
        <v>511.44214148905081</v>
      </c>
      <c r="BO301" s="73">
        <v>328.90133473863995</v>
      </c>
      <c r="BP301" s="74"/>
      <c r="BQ301" s="73">
        <v>463.38609656047799</v>
      </c>
      <c r="BR301" s="73">
        <v>942.24326630934138</v>
      </c>
      <c r="BS301" s="73">
        <v>394.37063713017881</v>
      </c>
      <c r="BT301" s="74"/>
      <c r="BU301" s="73">
        <v>393.31250704443778</v>
      </c>
      <c r="BV301" s="73">
        <v>771.22501386615329</v>
      </c>
      <c r="BW301" s="73">
        <v>171.51952431694588</v>
      </c>
      <c r="BX301" s="73">
        <v>463.94295477246254</v>
      </c>
      <c r="BY301" s="74"/>
      <c r="BZ301" s="73">
        <v>259.11431147773885</v>
      </c>
      <c r="CA301" s="73">
        <v>1071.6804808689612</v>
      </c>
      <c r="CB301" s="73">
        <v>469.20520765330383</v>
      </c>
      <c r="CC301" s="74"/>
      <c r="CD301" s="73">
        <v>326.0271026001659</v>
      </c>
      <c r="CE301" s="73">
        <v>229.75802964751446</v>
      </c>
      <c r="CF301" s="73">
        <v>1244.2148677523232</v>
      </c>
      <c r="CG301" s="74"/>
      <c r="CH301" s="73">
        <v>506.32307395505359</v>
      </c>
      <c r="CI301" s="73">
        <v>729.38868422245969</v>
      </c>
      <c r="CJ301" s="73">
        <v>337.36350573757943</v>
      </c>
      <c r="CK301" s="73">
        <v>226.92473608490673</v>
      </c>
      <c r="CL301" s="74"/>
      <c r="CM301" s="73">
        <v>244.38429004689527</v>
      </c>
      <c r="CN301" s="73">
        <v>220.3312439719528</v>
      </c>
      <c r="CO301" s="73">
        <v>41.607539936205775</v>
      </c>
      <c r="CP301" s="74"/>
      <c r="CQ301" s="73">
        <v>267.81497380237028</v>
      </c>
      <c r="CR301" s="73">
        <v>595.20459896775969</v>
      </c>
      <c r="CS301" s="73">
        <v>406.9914789028719</v>
      </c>
      <c r="CT301" s="51">
        <v>529.98894832699875</v>
      </c>
    </row>
    <row r="302" spans="1:98">
      <c r="A302" s="76" t="s">
        <v>159</v>
      </c>
      <c r="B302" s="77">
        <v>0.13355970536892522</v>
      </c>
      <c r="C302" s="74"/>
      <c r="D302" s="78">
        <v>0.31761398567967547</v>
      </c>
      <c r="E302" s="78">
        <v>0.23373506654564635</v>
      </c>
      <c r="F302" s="78">
        <v>0.1106018511705328</v>
      </c>
      <c r="G302" s="74"/>
      <c r="H302" s="78">
        <v>0.32018191343281627</v>
      </c>
      <c r="I302" s="78">
        <v>0.21885928277052974</v>
      </c>
      <c r="J302" s="78">
        <v>0.10410484795142677</v>
      </c>
      <c r="K302" s="74"/>
      <c r="L302" s="78">
        <v>0.21660062603173189</v>
      </c>
      <c r="M302" s="78">
        <v>4.077271341640544E-2</v>
      </c>
      <c r="N302" s="74"/>
      <c r="O302" s="78">
        <v>0.24038880385673189</v>
      </c>
      <c r="P302" s="78">
        <v>7.7482294606167956E-2</v>
      </c>
      <c r="Q302" s="78">
        <v>2.9057421267636198E-2</v>
      </c>
      <c r="R302" s="74"/>
      <c r="S302" s="78">
        <v>0.18836214737077692</v>
      </c>
      <c r="T302" s="78">
        <v>8.1277971224495926E-2</v>
      </c>
      <c r="U302" s="78">
        <v>7.708136971990201E-2</v>
      </c>
      <c r="V302" s="78">
        <v>4.3358920531002827E-2</v>
      </c>
      <c r="W302" s="74"/>
      <c r="X302" s="78">
        <v>0.28236346747043511</v>
      </c>
      <c r="Y302" s="78">
        <v>0.14336063204726571</v>
      </c>
      <c r="Z302" s="78">
        <v>0.10098183382743275</v>
      </c>
      <c r="AA302" s="78">
        <v>5.2630367019124248E-2</v>
      </c>
      <c r="AB302" s="74"/>
      <c r="AC302" s="78">
        <v>0.38688702713848511</v>
      </c>
      <c r="AD302" s="78">
        <v>0.16558023165342237</v>
      </c>
      <c r="AE302" s="78">
        <v>0.12729595186711923</v>
      </c>
      <c r="AF302" s="78">
        <v>3.785646710435249E-2</v>
      </c>
      <c r="AG302" s="78">
        <v>5.3027204244603332E-2</v>
      </c>
      <c r="AH302" s="74"/>
      <c r="AI302" s="78">
        <v>0.17187388522684791</v>
      </c>
      <c r="AJ302" s="78">
        <v>0.17826398983730485</v>
      </c>
      <c r="AK302" s="78">
        <v>0.15118084207309054</v>
      </c>
      <c r="AL302" s="78">
        <v>4.4341599155945065E-2</v>
      </c>
      <c r="AM302" s="74"/>
      <c r="AN302" s="78">
        <v>0.23477064332981845</v>
      </c>
      <c r="AO302" s="78">
        <v>0.11892799862223141</v>
      </c>
      <c r="AP302" s="78">
        <v>8.284608146253844E-2</v>
      </c>
      <c r="AQ302" s="74"/>
      <c r="AR302" s="78">
        <v>0.19817275901111234</v>
      </c>
      <c r="AS302" s="78">
        <v>0.11568729252420068</v>
      </c>
      <c r="AT302" s="78">
        <v>8.1219698407628063E-2</v>
      </c>
      <c r="AU302" s="74"/>
      <c r="AV302" s="78">
        <v>0.16312266645495235</v>
      </c>
      <c r="AW302" s="78">
        <v>0.17406327938691507</v>
      </c>
      <c r="AX302" s="78">
        <v>6.4662277641901217E-2</v>
      </c>
      <c r="AY302" s="74"/>
      <c r="AZ302" s="78">
        <v>0.15894495478306722</v>
      </c>
      <c r="BA302" s="78">
        <v>0.17155279018753211</v>
      </c>
      <c r="BB302" s="78">
        <v>4.7252146886455806E-2</v>
      </c>
      <c r="BC302" s="74"/>
      <c r="BD302" s="78">
        <v>0.1347703698459764</v>
      </c>
      <c r="BE302" s="78">
        <v>0.19180642132406373</v>
      </c>
      <c r="BF302" s="78">
        <v>7.8011356202520685E-2</v>
      </c>
      <c r="BG302" s="74"/>
      <c r="BH302" s="78">
        <v>0.19614417665254097</v>
      </c>
      <c r="BI302" s="78">
        <v>0.13283263249782581</v>
      </c>
      <c r="BJ302" s="78">
        <v>7.4632124805321678E-2</v>
      </c>
      <c r="BK302" s="74"/>
      <c r="BL302" s="78">
        <v>0.20357981299233019</v>
      </c>
      <c r="BM302" s="78">
        <v>0.13677813356808752</v>
      </c>
      <c r="BN302" s="78">
        <v>0.12381531828099594</v>
      </c>
      <c r="BO302" s="78">
        <v>5.9201737678322881E-2</v>
      </c>
      <c r="BP302" s="74"/>
      <c r="BQ302" s="78">
        <v>0.20179388434623943</v>
      </c>
      <c r="BR302" s="78">
        <v>0.13240053723097156</v>
      </c>
      <c r="BS302" s="78">
        <v>5.6153964165829573E-2</v>
      </c>
      <c r="BT302" s="74"/>
      <c r="BU302" s="78">
        <v>0.19406533447295476</v>
      </c>
      <c r="BV302" s="78">
        <v>0.15071593970801794</v>
      </c>
      <c r="BW302" s="78">
        <v>0.10572437527039479</v>
      </c>
      <c r="BX302" s="78">
        <v>6.403685815298317E-2</v>
      </c>
      <c r="BY302" s="74"/>
      <c r="BZ302" s="78">
        <v>0.30839668497358091</v>
      </c>
      <c r="CA302" s="78">
        <v>0.11329631848307548</v>
      </c>
      <c r="CB302" s="78">
        <v>8.3289829833624748E-2</v>
      </c>
      <c r="CC302" s="74"/>
      <c r="CD302" s="78">
        <v>0.28838796099973485</v>
      </c>
      <c r="CE302" s="78">
        <v>0.15269973792901723</v>
      </c>
      <c r="CF302" s="78">
        <v>8.9454956925049359E-2</v>
      </c>
      <c r="CG302" s="74"/>
      <c r="CH302" s="78">
        <v>0.24197459645646477</v>
      </c>
      <c r="CI302" s="78">
        <v>9.9138811585523789E-2</v>
      </c>
      <c r="CJ302" s="78">
        <v>9.8523376898291867E-2</v>
      </c>
      <c r="CK302" s="78">
        <v>5.4384679320819078E-2</v>
      </c>
      <c r="CL302" s="74"/>
      <c r="CM302" s="78">
        <v>0.28576902994564302</v>
      </c>
      <c r="CN302" s="77">
        <v>0.21806656727315363</v>
      </c>
      <c r="CO302" s="78">
        <v>0.11134957671929123</v>
      </c>
      <c r="CP302" s="74"/>
      <c r="CQ302" s="78">
        <v>0.21015562306059268</v>
      </c>
      <c r="CR302" s="78">
        <v>0.15227539754295805</v>
      </c>
      <c r="CS302" s="78">
        <v>0.13582634429169496</v>
      </c>
      <c r="CT302" s="79">
        <v>7.2094834120272497E-2</v>
      </c>
    </row>
    <row r="303" spans="1:98">
      <c r="A303" s="76" t="s">
        <v>160</v>
      </c>
      <c r="B303" s="77">
        <v>0.22769741129089163</v>
      </c>
      <c r="C303" s="74"/>
      <c r="D303" s="78">
        <v>0.5763160126734459</v>
      </c>
      <c r="E303" s="78">
        <v>0.35101822894312013</v>
      </c>
      <c r="F303" s="78">
        <v>0.19141736981608079</v>
      </c>
      <c r="G303" s="74"/>
      <c r="H303" s="78">
        <v>0.44222733963729294</v>
      </c>
      <c r="I303" s="78">
        <v>0.38302798286282541</v>
      </c>
      <c r="J303" s="78">
        <v>0.18422471140359017</v>
      </c>
      <c r="K303" s="74"/>
      <c r="L303" s="78">
        <v>0.30818847174286346</v>
      </c>
      <c r="M303" s="78">
        <v>0.13775954308332153</v>
      </c>
      <c r="N303" s="74"/>
      <c r="O303" s="78">
        <v>0.30330585363453988</v>
      </c>
      <c r="P303" s="78">
        <v>0.21659221495083625</v>
      </c>
      <c r="Q303" s="78">
        <v>0.10726087649189459</v>
      </c>
      <c r="R303" s="74"/>
      <c r="S303" s="78">
        <v>0.26330918113368296</v>
      </c>
      <c r="T303" s="78">
        <v>0.21137909731622403</v>
      </c>
      <c r="U303" s="78">
        <v>0.21344287360701553</v>
      </c>
      <c r="V303" s="78">
        <v>6.6652953414238297E-2</v>
      </c>
      <c r="W303" s="74"/>
      <c r="X303" s="78">
        <v>0.31940776051577241</v>
      </c>
      <c r="Y303" s="78">
        <v>0.27434827002958628</v>
      </c>
      <c r="Z303" s="78">
        <v>0.20830869815309572</v>
      </c>
      <c r="AA303" s="78">
        <v>0.12987973713681103</v>
      </c>
      <c r="AB303" s="74"/>
      <c r="AC303" s="78">
        <v>0.37723714121506952</v>
      </c>
      <c r="AD303" s="78">
        <v>0.36748234369140292</v>
      </c>
      <c r="AE303" s="78">
        <v>0.2499783247689869</v>
      </c>
      <c r="AF303" s="78">
        <v>5.7335299355639552E-2</v>
      </c>
      <c r="AG303" s="78">
        <v>0.1318702757798888</v>
      </c>
      <c r="AH303" s="74"/>
      <c r="AI303" s="78">
        <v>0.29929822912693949</v>
      </c>
      <c r="AJ303" s="78">
        <v>0.30499227807553514</v>
      </c>
      <c r="AK303" s="78">
        <v>0.22757289173139472</v>
      </c>
      <c r="AL303" s="78">
        <v>0.11758620692798377</v>
      </c>
      <c r="AM303" s="74"/>
      <c r="AN303" s="78">
        <v>0.32759934920817951</v>
      </c>
      <c r="AO303" s="78">
        <v>0.2239674354923229</v>
      </c>
      <c r="AP303" s="78">
        <v>0.16311013416403111</v>
      </c>
      <c r="AQ303" s="74"/>
      <c r="AR303" s="78">
        <v>0.30361749005598132</v>
      </c>
      <c r="AS303" s="78">
        <v>0.21621016211581523</v>
      </c>
      <c r="AT303" s="78">
        <v>0.15169303369684123</v>
      </c>
      <c r="AU303" s="74"/>
      <c r="AV303" s="78">
        <v>0.25939047824375483</v>
      </c>
      <c r="AW303" s="78">
        <v>0.26427685454344763</v>
      </c>
      <c r="AX303" s="78">
        <v>0.15895249974179895</v>
      </c>
      <c r="AY303" s="74"/>
      <c r="AZ303" s="78">
        <v>0.27555964242543329</v>
      </c>
      <c r="BA303" s="78">
        <v>0.23125456214675072</v>
      </c>
      <c r="BB303" s="78">
        <v>0.1468034246595207</v>
      </c>
      <c r="BC303" s="74"/>
      <c r="BD303" s="78">
        <v>0.22111916026431747</v>
      </c>
      <c r="BE303" s="78">
        <v>0.30543413358525984</v>
      </c>
      <c r="BF303" s="78">
        <v>0.19472589236366111</v>
      </c>
      <c r="BG303" s="74"/>
      <c r="BH303" s="78">
        <v>0.29759280736791149</v>
      </c>
      <c r="BI303" s="78">
        <v>0.21230142845741529</v>
      </c>
      <c r="BJ303" s="78">
        <v>0.17853139125073889</v>
      </c>
      <c r="BK303" s="74"/>
      <c r="BL303" s="78">
        <v>0.34972759793008995</v>
      </c>
      <c r="BM303" s="78">
        <v>0.21408965991287013</v>
      </c>
      <c r="BN303" s="78">
        <v>0.21889036208345505</v>
      </c>
      <c r="BO303" s="78">
        <v>0.11841660114555044</v>
      </c>
      <c r="BP303" s="74"/>
      <c r="BQ303" s="78">
        <v>0.31797836244556077</v>
      </c>
      <c r="BR303" s="78">
        <v>0.21749640174594606</v>
      </c>
      <c r="BS303" s="78">
        <v>0.14598974352299859</v>
      </c>
      <c r="BT303" s="74"/>
      <c r="BU303" s="78">
        <v>0.29753512360928164</v>
      </c>
      <c r="BV303" s="78">
        <v>0.2470927387978657</v>
      </c>
      <c r="BW303" s="78">
        <v>0.19165182966440419</v>
      </c>
      <c r="BX303" s="78">
        <v>0.14957641374892067</v>
      </c>
      <c r="BY303" s="74"/>
      <c r="BZ303" s="78">
        <v>0.43423903542786602</v>
      </c>
      <c r="CA303" s="78">
        <v>0.20088065562196342</v>
      </c>
      <c r="CB303" s="78">
        <v>0.17488704875665478</v>
      </c>
      <c r="CC303" s="74"/>
      <c r="CD303" s="78">
        <v>0.39020912324456009</v>
      </c>
      <c r="CE303" s="78">
        <v>0.28445187851971399</v>
      </c>
      <c r="CF303" s="78">
        <v>0.17463341176619071</v>
      </c>
      <c r="CG303" s="74"/>
      <c r="CH303" s="78">
        <v>0.31044421419199875</v>
      </c>
      <c r="CI303" s="78">
        <v>0.20147194375374458</v>
      </c>
      <c r="CJ303" s="78">
        <v>0.23976639006497052</v>
      </c>
      <c r="CK303" s="78">
        <v>0.10942167900292001</v>
      </c>
      <c r="CL303" s="74"/>
      <c r="CM303" s="78">
        <v>0.37398242242260354</v>
      </c>
      <c r="CN303" s="78">
        <v>0.26230663532109544</v>
      </c>
      <c r="CO303" s="78">
        <v>0.19215970896986695</v>
      </c>
      <c r="CP303" s="74"/>
      <c r="CQ303" s="78">
        <v>0.32404568784145626</v>
      </c>
      <c r="CR303" s="78">
        <v>0.25090267103410036</v>
      </c>
      <c r="CS303" s="78">
        <v>0.21704871994522021</v>
      </c>
      <c r="CT303" s="79">
        <v>0.16112722722968081</v>
      </c>
    </row>
    <row r="304" spans="1:98">
      <c r="A304" s="76" t="s">
        <v>161</v>
      </c>
      <c r="B304" s="77">
        <v>0.21125025512054466</v>
      </c>
      <c r="C304" s="74"/>
      <c r="D304" s="78">
        <v>9.7106181311039597E-2</v>
      </c>
      <c r="E304" s="78">
        <v>0.19217311346295399</v>
      </c>
      <c r="F304" s="78">
        <v>0.22081861755897825</v>
      </c>
      <c r="G304" s="74"/>
      <c r="H304" s="78">
        <v>0.12545552561567025</v>
      </c>
      <c r="I304" s="78">
        <v>0.13677366520534703</v>
      </c>
      <c r="J304" s="78">
        <v>0.2307098266748846</v>
      </c>
      <c r="K304" s="74"/>
      <c r="L304" s="77">
        <v>0.2012369827338728</v>
      </c>
      <c r="M304" s="77">
        <v>0.22243873204186104</v>
      </c>
      <c r="N304" s="74"/>
      <c r="O304" s="77">
        <v>0.18758637563873357</v>
      </c>
      <c r="P304" s="77">
        <v>0.22503172037270741</v>
      </c>
      <c r="Q304" s="77">
        <v>0.23218799553749808</v>
      </c>
      <c r="R304" s="74"/>
      <c r="S304" s="78">
        <v>0.175686643353375</v>
      </c>
      <c r="T304" s="77">
        <v>0.21861320163949938</v>
      </c>
      <c r="U304" s="78">
        <v>0.28148156681622444</v>
      </c>
      <c r="V304" s="77">
        <v>0.22113212054015688</v>
      </c>
      <c r="W304" s="74"/>
      <c r="X304" s="78">
        <v>0.15738014334511516</v>
      </c>
      <c r="Y304" s="78">
        <v>0.21068413969475167</v>
      </c>
      <c r="Z304" s="78">
        <v>0.20701209899364401</v>
      </c>
      <c r="AA304" s="78">
        <v>0.28232329051782729</v>
      </c>
      <c r="AB304" s="74"/>
      <c r="AC304" s="78">
        <v>0.17035469089921734</v>
      </c>
      <c r="AD304" s="78">
        <v>0.27957223938443682</v>
      </c>
      <c r="AE304" s="78">
        <v>0.21074581895272373</v>
      </c>
      <c r="AF304" s="78">
        <v>0.13007612718901948</v>
      </c>
      <c r="AG304" s="78">
        <v>0.27789271090677004</v>
      </c>
      <c r="AH304" s="74"/>
      <c r="AI304" s="78">
        <v>0.18536156430316875</v>
      </c>
      <c r="AJ304" s="78">
        <v>0.25174983772986831</v>
      </c>
      <c r="AK304" s="78">
        <v>0.18831181647722681</v>
      </c>
      <c r="AL304" s="78">
        <v>0.24244330875888151</v>
      </c>
      <c r="AM304" s="74"/>
      <c r="AN304" s="78">
        <v>0.16077078025806305</v>
      </c>
      <c r="AO304" s="78">
        <v>0.21455159041650049</v>
      </c>
      <c r="AP304" s="78">
        <v>0.24196419544731618</v>
      </c>
      <c r="AQ304" s="74"/>
      <c r="AR304" s="77">
        <v>0.19868725655608693</v>
      </c>
      <c r="AS304" s="77">
        <v>0.20537195011840664</v>
      </c>
      <c r="AT304" s="77">
        <v>0.23568890467249184</v>
      </c>
      <c r="AU304" s="74"/>
      <c r="AV304" s="78">
        <v>0.16613813836292587</v>
      </c>
      <c r="AW304" s="78">
        <v>0.25250700387705588</v>
      </c>
      <c r="AX304" s="78">
        <v>0.2393151790018137</v>
      </c>
      <c r="AY304" s="74"/>
      <c r="AZ304" s="78">
        <v>0.17481875780788741</v>
      </c>
      <c r="BA304" s="78">
        <v>0.20313757696999005</v>
      </c>
      <c r="BB304" s="78">
        <v>0.27932200301585203</v>
      </c>
      <c r="BC304" s="74"/>
      <c r="BD304" s="78">
        <v>0.17435048771082984</v>
      </c>
      <c r="BE304" s="78">
        <v>0.27243230574284893</v>
      </c>
      <c r="BF304" s="78">
        <v>0.34466279053874788</v>
      </c>
      <c r="BG304" s="74"/>
      <c r="BH304" s="78">
        <v>0.13392716993121265</v>
      </c>
      <c r="BI304" s="78">
        <v>0.23237026009278461</v>
      </c>
      <c r="BJ304" s="78">
        <v>0.26097537747415483</v>
      </c>
      <c r="BK304" s="74"/>
      <c r="BL304" s="78">
        <v>0.17238573119560896</v>
      </c>
      <c r="BM304" s="78">
        <v>0.18889682483458964</v>
      </c>
      <c r="BN304" s="78">
        <v>0.27437498956951262</v>
      </c>
      <c r="BO304" s="78">
        <v>0.1981161228849477</v>
      </c>
      <c r="BP304" s="74"/>
      <c r="BQ304" s="78">
        <v>0.17733362579367271</v>
      </c>
      <c r="BR304" s="78">
        <v>0.19857120216591415</v>
      </c>
      <c r="BS304" s="78">
        <v>0.28139555534688393</v>
      </c>
      <c r="BT304" s="74"/>
      <c r="BU304" s="78">
        <v>0.19953458966501991</v>
      </c>
      <c r="BV304" s="78">
        <v>0.18470325820565361</v>
      </c>
      <c r="BW304" s="77">
        <v>0.23083312571566991</v>
      </c>
      <c r="BX304" s="78">
        <v>0.25807235025768555</v>
      </c>
      <c r="BY304" s="74"/>
      <c r="BZ304" s="78">
        <v>0.12273365889093815</v>
      </c>
      <c r="CA304" s="78">
        <v>0.20105341309626329</v>
      </c>
      <c r="CB304" s="78">
        <v>0.28342267115079461</v>
      </c>
      <c r="CC304" s="74"/>
      <c r="CD304" s="77">
        <v>0.1851647507659511</v>
      </c>
      <c r="CE304" s="77">
        <v>0.23707332323729668</v>
      </c>
      <c r="CF304" s="77">
        <v>0.21331703974214242</v>
      </c>
      <c r="CG304" s="74"/>
      <c r="CH304" s="78">
        <v>0.15941229749394126</v>
      </c>
      <c r="CI304" s="78">
        <v>0.17910177183705478</v>
      </c>
      <c r="CJ304" s="78">
        <v>0.32995509708071735</v>
      </c>
      <c r="CK304" s="78">
        <v>0.2537701342210204</v>
      </c>
      <c r="CL304" s="74"/>
      <c r="CM304" s="78">
        <v>0.12926959656230971</v>
      </c>
      <c r="CN304" s="77">
        <v>0.16872632445732536</v>
      </c>
      <c r="CO304" s="78">
        <v>0.28713509552982341</v>
      </c>
      <c r="CP304" s="74"/>
      <c r="CQ304" s="78">
        <v>0.14906822259539257</v>
      </c>
      <c r="CR304" s="78">
        <v>0.20133734683205939</v>
      </c>
      <c r="CS304" s="78">
        <v>0.2146399326251551</v>
      </c>
      <c r="CT304" s="79">
        <v>0.25120187716924608</v>
      </c>
    </row>
    <row r="305" spans="1:98">
      <c r="A305" s="76" t="s">
        <v>162</v>
      </c>
      <c r="B305" s="77">
        <v>0.10132118085344867</v>
      </c>
      <c r="C305" s="74"/>
      <c r="D305" s="78">
        <v>0</v>
      </c>
      <c r="E305" s="78">
        <v>9.8066090463392916E-2</v>
      </c>
      <c r="F305" s="78">
        <v>0.10833092520464298</v>
      </c>
      <c r="G305" s="74"/>
      <c r="H305" s="78">
        <v>2.767841095915044E-2</v>
      </c>
      <c r="I305" s="78">
        <v>9.3514550210637523E-2</v>
      </c>
      <c r="J305" s="78">
        <v>0.10860507731763835</v>
      </c>
      <c r="K305" s="74"/>
      <c r="L305" s="77">
        <v>9.9774244355826214E-2</v>
      </c>
      <c r="M305" s="77">
        <v>0.10304967306199357</v>
      </c>
      <c r="N305" s="74"/>
      <c r="O305" s="78">
        <v>0.1044738802575606</v>
      </c>
      <c r="P305" s="78">
        <v>0.11969350805810876</v>
      </c>
      <c r="Q305" s="78">
        <v>6.5674325270293904E-2</v>
      </c>
      <c r="R305" s="74"/>
      <c r="S305" s="77">
        <v>9.8968597737472255E-2</v>
      </c>
      <c r="T305" s="78">
        <v>0.12680444609040079</v>
      </c>
      <c r="U305" s="77">
        <v>0.10537999986710017</v>
      </c>
      <c r="V305" s="78">
        <v>5.4396824578428808E-2</v>
      </c>
      <c r="W305" s="74"/>
      <c r="X305" s="78">
        <v>6.2036290031167465E-2</v>
      </c>
      <c r="Y305" s="78">
        <v>0.12050770536862654</v>
      </c>
      <c r="Z305" s="78">
        <v>0.11059135500246492</v>
      </c>
      <c r="AA305" s="77">
        <v>9.6139097811568888E-2</v>
      </c>
      <c r="AB305" s="74"/>
      <c r="AC305" s="78">
        <v>4.2541179545857163E-2</v>
      </c>
      <c r="AD305" s="77">
        <v>8.2633510166524635E-2</v>
      </c>
      <c r="AE305" s="78">
        <v>0.12858966720033754</v>
      </c>
      <c r="AF305" s="78">
        <v>9.1435043014865186E-2</v>
      </c>
      <c r="AG305" s="78">
        <v>7.091858303786952E-2</v>
      </c>
      <c r="AH305" s="74"/>
      <c r="AI305" s="77">
        <v>8.9092566112649318E-2</v>
      </c>
      <c r="AJ305" s="77">
        <v>8.9774077152472639E-2</v>
      </c>
      <c r="AK305" s="78">
        <v>0.1233522935450968</v>
      </c>
      <c r="AL305" s="78">
        <v>8.4079245600851851E-2</v>
      </c>
      <c r="AM305" s="74"/>
      <c r="AN305" s="77">
        <v>9.1679967257247488E-2</v>
      </c>
      <c r="AO305" s="77">
        <v>0.10811430256745595</v>
      </c>
      <c r="AP305" s="77">
        <v>9.8828885615469111E-2</v>
      </c>
      <c r="AQ305" s="74"/>
      <c r="AR305" s="77">
        <v>9.3714812367544684E-2</v>
      </c>
      <c r="AS305" s="77">
        <v>0.11365391124147459</v>
      </c>
      <c r="AT305" s="77">
        <v>9.1885917323299329E-2</v>
      </c>
      <c r="AU305" s="74"/>
      <c r="AV305" s="77">
        <v>0.10233274267059744</v>
      </c>
      <c r="AW305" s="77">
        <v>9.2107247446359591E-2</v>
      </c>
      <c r="AX305" s="77">
        <v>0.10689018440126187</v>
      </c>
      <c r="AY305" s="74"/>
      <c r="AZ305" s="77">
        <v>0.10399055893098967</v>
      </c>
      <c r="BA305" s="78">
        <v>0.11654037980574257</v>
      </c>
      <c r="BB305" s="78">
        <v>7.8753318496800118E-2</v>
      </c>
      <c r="BC305" s="74"/>
      <c r="BD305" s="78">
        <v>0.116215671461691</v>
      </c>
      <c r="BE305" s="78">
        <v>8.8782648627998464E-2</v>
      </c>
      <c r="BF305" s="78">
        <v>3.7144796221908756E-2</v>
      </c>
      <c r="BG305" s="74"/>
      <c r="BH305" s="77">
        <v>0.11256801241455872</v>
      </c>
      <c r="BI305" s="77">
        <v>9.0434944959879623E-2</v>
      </c>
      <c r="BJ305" s="77">
        <v>0.10300730309783064</v>
      </c>
      <c r="BK305" s="74"/>
      <c r="BL305" s="78">
        <v>7.7119493709207912E-2</v>
      </c>
      <c r="BM305" s="77">
        <v>9.625314914827178E-2</v>
      </c>
      <c r="BN305" s="78">
        <v>0.12071527065529795</v>
      </c>
      <c r="BO305" s="77">
        <v>0.10889898042055882</v>
      </c>
      <c r="BP305" s="74"/>
      <c r="BQ305" s="77">
        <v>0.10295556683877659</v>
      </c>
      <c r="BR305" s="77">
        <v>0.10779372444876519</v>
      </c>
      <c r="BS305" s="77">
        <v>8.3936361307842058E-2</v>
      </c>
      <c r="BT305" s="74"/>
      <c r="BU305" s="77">
        <v>8.853751578535099E-2</v>
      </c>
      <c r="BV305" s="78">
        <v>0.1219586676641513</v>
      </c>
      <c r="BW305" s="77">
        <v>0.10982141341169854</v>
      </c>
      <c r="BX305" s="78">
        <v>7.4709877863352397E-2</v>
      </c>
      <c r="BY305" s="74"/>
      <c r="BZ305" s="78">
        <v>5.1308206481034728E-2</v>
      </c>
      <c r="CA305" s="78">
        <v>0.10860632807261326</v>
      </c>
      <c r="CB305" s="78">
        <v>0.11230087003932226</v>
      </c>
      <c r="CC305" s="74"/>
      <c r="CD305" s="77">
        <v>7.5008037860439622E-2</v>
      </c>
      <c r="CE305" s="77">
        <v>9.5783032607641108E-2</v>
      </c>
      <c r="CF305" s="77">
        <v>0.10923880991776265</v>
      </c>
      <c r="CG305" s="74"/>
      <c r="CH305" s="77">
        <v>8.5808603472487588E-2</v>
      </c>
      <c r="CI305" s="77">
        <v>0.11668124808232139</v>
      </c>
      <c r="CJ305" s="77">
        <v>0.10081897551562757</v>
      </c>
      <c r="CK305" s="77">
        <v>8.7309232827719796E-2</v>
      </c>
      <c r="CL305" s="74"/>
      <c r="CM305" s="77">
        <v>7.2910833677317516E-2</v>
      </c>
      <c r="CN305" s="77">
        <v>0.10816170190045932</v>
      </c>
      <c r="CO305" s="77">
        <v>4.3194364048571743E-2</v>
      </c>
      <c r="CP305" s="74"/>
      <c r="CQ305" s="77">
        <v>9.5821107466458083E-2</v>
      </c>
      <c r="CR305" s="77">
        <v>0.10107738041483269</v>
      </c>
      <c r="CS305" s="77">
        <v>0.1079538670036027</v>
      </c>
      <c r="CT305" s="53">
        <v>9.9280886246514072E-2</v>
      </c>
    </row>
    <row r="306" spans="1:98">
      <c r="A306" s="76" t="s">
        <v>163</v>
      </c>
      <c r="B306" s="77">
        <v>0.32617144736618636</v>
      </c>
      <c r="C306" s="74"/>
      <c r="D306" s="78">
        <v>8.9638203358398429E-3</v>
      </c>
      <c r="E306" s="78">
        <v>0.12500750058488699</v>
      </c>
      <c r="F306" s="78">
        <v>0.368831236249761</v>
      </c>
      <c r="G306" s="74"/>
      <c r="H306" s="78">
        <v>8.4456810355070827E-2</v>
      </c>
      <c r="I306" s="78">
        <v>0.16782451895065958</v>
      </c>
      <c r="J306" s="78">
        <v>0.37235553665245663</v>
      </c>
      <c r="K306" s="74"/>
      <c r="L306" s="78">
        <v>0.17419967513570658</v>
      </c>
      <c r="M306" s="78">
        <v>0.49597933839642139</v>
      </c>
      <c r="N306" s="74"/>
      <c r="O306" s="78">
        <v>0.16424508661243464</v>
      </c>
      <c r="P306" s="78">
        <v>0.36120026201217992</v>
      </c>
      <c r="Q306" s="78">
        <v>0.56581938143267529</v>
      </c>
      <c r="R306" s="74"/>
      <c r="S306" s="78">
        <v>0.27367343040469416</v>
      </c>
      <c r="T306" s="78">
        <v>0.36192528372938104</v>
      </c>
      <c r="U306" s="78">
        <v>0.32261418998975566</v>
      </c>
      <c r="V306" s="78">
        <v>0.6144591809361738</v>
      </c>
      <c r="W306" s="74"/>
      <c r="X306" s="78">
        <v>0.17881233863750989</v>
      </c>
      <c r="Y306" s="78">
        <v>0.25109925285977069</v>
      </c>
      <c r="Z306" s="78">
        <v>0.37310601402336435</v>
      </c>
      <c r="AA306" s="78">
        <v>0.43902750751466829</v>
      </c>
      <c r="AB306" s="74"/>
      <c r="AC306" s="78">
        <v>2.2979961201370511E-2</v>
      </c>
      <c r="AD306" s="78">
        <v>0.10473167510421323</v>
      </c>
      <c r="AE306" s="78">
        <v>0.28339023721083534</v>
      </c>
      <c r="AF306" s="78">
        <v>0.68329706333612406</v>
      </c>
      <c r="AG306" s="78">
        <v>0.46629122603086826</v>
      </c>
      <c r="AH306" s="74"/>
      <c r="AI306" s="78">
        <v>0.25437375523039679</v>
      </c>
      <c r="AJ306" s="78">
        <v>0.17521981720481836</v>
      </c>
      <c r="AK306" s="78">
        <v>0.30958215617319196</v>
      </c>
      <c r="AL306" s="78">
        <v>0.51154963955633614</v>
      </c>
      <c r="AM306" s="74"/>
      <c r="AN306" s="78">
        <v>0.18517925994669104</v>
      </c>
      <c r="AO306" s="78">
        <v>0.33443867290149071</v>
      </c>
      <c r="AP306" s="78">
        <v>0.4132507033106449</v>
      </c>
      <c r="AQ306" s="74"/>
      <c r="AR306" s="78">
        <v>0.20580768200927577</v>
      </c>
      <c r="AS306" s="78">
        <v>0.34907668400010383</v>
      </c>
      <c r="AT306" s="78">
        <v>0.43951244589973731</v>
      </c>
      <c r="AU306" s="74"/>
      <c r="AV306" s="78">
        <v>0.30901597426777055</v>
      </c>
      <c r="AW306" s="78">
        <v>0.21704561474622153</v>
      </c>
      <c r="AX306" s="78">
        <v>0.4301798592132231</v>
      </c>
      <c r="AY306" s="74"/>
      <c r="AZ306" s="78">
        <v>0.28668608605262347</v>
      </c>
      <c r="BA306" s="78">
        <v>0.27751469088998343</v>
      </c>
      <c r="BB306" s="78">
        <v>0.44786910694136944</v>
      </c>
      <c r="BC306" s="74"/>
      <c r="BD306" s="78">
        <v>0.35354431071718251</v>
      </c>
      <c r="BE306" s="78">
        <v>0.14154449071982905</v>
      </c>
      <c r="BF306" s="78">
        <v>0.34545516467316134</v>
      </c>
      <c r="BG306" s="74"/>
      <c r="BH306" s="78">
        <v>0.25976783363377554</v>
      </c>
      <c r="BI306" s="78">
        <v>0.33206073399209407</v>
      </c>
      <c r="BJ306" s="78">
        <v>0.38285380337195368</v>
      </c>
      <c r="BK306" s="74"/>
      <c r="BL306" s="78">
        <v>0.19718736417276264</v>
      </c>
      <c r="BM306" s="78">
        <v>0.36398223253618167</v>
      </c>
      <c r="BN306" s="78">
        <v>0.26220405941073721</v>
      </c>
      <c r="BO306" s="78">
        <v>0.51536655787062013</v>
      </c>
      <c r="BP306" s="74"/>
      <c r="BQ306" s="78">
        <v>0.1999385605757511</v>
      </c>
      <c r="BR306" s="78">
        <v>0.34373813440840417</v>
      </c>
      <c r="BS306" s="78">
        <v>0.4325243756564443</v>
      </c>
      <c r="BT306" s="74"/>
      <c r="BU306" s="78">
        <v>0.22032743646739184</v>
      </c>
      <c r="BV306" s="78">
        <v>0.29552939562431274</v>
      </c>
      <c r="BW306" s="78">
        <v>0.3619692559378328</v>
      </c>
      <c r="BX306" s="78">
        <v>0.4536044999770571</v>
      </c>
      <c r="BY306" s="74"/>
      <c r="BZ306" s="78">
        <v>8.3322414226579447E-2</v>
      </c>
      <c r="CA306" s="78">
        <v>0.37616328472608118</v>
      </c>
      <c r="CB306" s="78">
        <v>0.34609958021960219</v>
      </c>
      <c r="CC306" s="74"/>
      <c r="CD306" s="78">
        <v>6.1230127129314277E-2</v>
      </c>
      <c r="CE306" s="78">
        <v>0.22999202770633081</v>
      </c>
      <c r="CF306" s="78">
        <v>0.41335578164885195</v>
      </c>
      <c r="CG306" s="74"/>
      <c r="CH306" s="78">
        <v>0.20236028838510745</v>
      </c>
      <c r="CI306" s="78">
        <v>0.40360622474135543</v>
      </c>
      <c r="CJ306" s="78">
        <v>0.23093616044039222</v>
      </c>
      <c r="CK306" s="78">
        <v>0.49511427462752045</v>
      </c>
      <c r="CL306" s="74"/>
      <c r="CM306" s="78">
        <v>0.13806811739212518</v>
      </c>
      <c r="CN306" s="78">
        <v>0.2427387710479659</v>
      </c>
      <c r="CO306" s="78">
        <v>0.36616125473244615</v>
      </c>
      <c r="CP306" s="74"/>
      <c r="CQ306" s="78">
        <v>0.22090935903610037</v>
      </c>
      <c r="CR306" s="78">
        <v>0.2944072041760486</v>
      </c>
      <c r="CS306" s="78">
        <v>0.32453113613432694</v>
      </c>
      <c r="CT306" s="79">
        <v>0.4162951752342855</v>
      </c>
    </row>
    <row r="307" spans="1:98">
      <c r="A307" s="64" t="s">
        <v>165</v>
      </c>
      <c r="B307" s="66"/>
      <c r="C307" s="59"/>
      <c r="D307" s="67"/>
      <c r="E307" s="68"/>
      <c r="F307" s="69"/>
      <c r="G307" s="59"/>
      <c r="H307" s="67"/>
      <c r="I307" s="68"/>
      <c r="J307" s="69"/>
      <c r="K307" s="59"/>
      <c r="L307" s="67"/>
      <c r="M307" s="69"/>
      <c r="N307" s="59"/>
      <c r="O307" s="67"/>
      <c r="P307" s="68"/>
      <c r="Q307" s="69"/>
      <c r="R307" s="59"/>
      <c r="S307" s="67"/>
      <c r="T307" s="68"/>
      <c r="U307" s="68"/>
      <c r="V307" s="69"/>
      <c r="W307" s="59"/>
      <c r="X307" s="67"/>
      <c r="Y307" s="68"/>
      <c r="Z307" s="68"/>
      <c r="AA307" s="69"/>
      <c r="AB307" s="59"/>
      <c r="AC307" s="67"/>
      <c r="AD307" s="68"/>
      <c r="AE307" s="68"/>
      <c r="AF307" s="68"/>
      <c r="AG307" s="69"/>
      <c r="AH307" s="59"/>
      <c r="AI307" s="67"/>
      <c r="AJ307" s="68"/>
      <c r="AK307" s="68"/>
      <c r="AL307" s="69"/>
      <c r="AM307" s="59"/>
      <c r="AN307" s="67"/>
      <c r="AO307" s="68"/>
      <c r="AP307" s="69"/>
      <c r="AQ307" s="59"/>
      <c r="AR307" s="67"/>
      <c r="AS307" s="68"/>
      <c r="AT307" s="69"/>
      <c r="AU307" s="59"/>
      <c r="AV307" s="67"/>
      <c r="AW307" s="68"/>
      <c r="AX307" s="69"/>
      <c r="AY307" s="59"/>
      <c r="AZ307" s="67"/>
      <c r="BA307" s="68"/>
      <c r="BB307" s="69"/>
      <c r="BC307" s="59"/>
      <c r="BD307" s="67"/>
      <c r="BE307" s="68"/>
      <c r="BF307" s="69"/>
      <c r="BG307" s="59"/>
      <c r="BH307" s="67"/>
      <c r="BI307" s="68"/>
      <c r="BJ307" s="69"/>
      <c r="BK307" s="59"/>
      <c r="BL307" s="67"/>
      <c r="BM307" s="68"/>
      <c r="BN307" s="68"/>
      <c r="BO307" s="69"/>
      <c r="BP307" s="59"/>
      <c r="BQ307" s="67"/>
      <c r="BR307" s="68"/>
      <c r="BS307" s="69"/>
      <c r="BT307" s="59"/>
      <c r="BU307" s="67"/>
      <c r="BV307" s="68"/>
      <c r="BW307" s="68"/>
      <c r="BX307" s="69"/>
      <c r="BY307" s="59"/>
      <c r="BZ307" s="67"/>
      <c r="CA307" s="68"/>
      <c r="CB307" s="69"/>
      <c r="CC307" s="59"/>
      <c r="CD307" s="67"/>
      <c r="CE307" s="68"/>
      <c r="CF307" s="69"/>
      <c r="CG307" s="59"/>
      <c r="CH307" s="67"/>
      <c r="CI307" s="68"/>
      <c r="CJ307" s="68"/>
      <c r="CK307" s="69"/>
      <c r="CL307" s="59"/>
      <c r="CM307" s="67"/>
      <c r="CN307" s="68"/>
      <c r="CO307" s="69"/>
      <c r="CP307" s="59"/>
      <c r="CQ307" s="67"/>
      <c r="CR307" s="68"/>
      <c r="CS307" s="68"/>
      <c r="CT307" s="71"/>
    </row>
    <row r="308" spans="1:98">
      <c r="A308" s="72" t="s">
        <v>105</v>
      </c>
      <c r="B308" s="73">
        <v>1800.0000000000059</v>
      </c>
      <c r="C308" s="74"/>
      <c r="D308" s="73">
        <v>100.71639837303289</v>
      </c>
      <c r="E308" s="73">
        <v>166.28024280416724</v>
      </c>
      <c r="F308" s="73">
        <v>1533.0033588228052</v>
      </c>
      <c r="G308" s="74"/>
      <c r="H308" s="73">
        <v>116.90488871092751</v>
      </c>
      <c r="I308" s="73">
        <v>241.8928567089317</v>
      </c>
      <c r="J308" s="73">
        <v>1441.2022545801458</v>
      </c>
      <c r="K308" s="74"/>
      <c r="L308" s="73">
        <v>949.88664217343421</v>
      </c>
      <c r="M308" s="73">
        <v>850.11335782656181</v>
      </c>
      <c r="N308" s="74"/>
      <c r="O308" s="73">
        <v>739.6474184594498</v>
      </c>
      <c r="P308" s="73">
        <v>656.55101642841146</v>
      </c>
      <c r="Q308" s="73">
        <v>403.80156511213823</v>
      </c>
      <c r="R308" s="74"/>
      <c r="S308" s="73">
        <v>946.16707618578062</v>
      </c>
      <c r="T308" s="73">
        <v>281.64667962239201</v>
      </c>
      <c r="U308" s="73">
        <v>429.51681025235217</v>
      </c>
      <c r="V308" s="73">
        <v>142.669433939474</v>
      </c>
      <c r="W308" s="74"/>
      <c r="X308" s="73">
        <v>323.87455978891461</v>
      </c>
      <c r="Y308" s="73">
        <v>337.82970808978791</v>
      </c>
      <c r="Z308" s="73">
        <v>840.03084050567679</v>
      </c>
      <c r="AA308" s="73">
        <v>298.26489161561796</v>
      </c>
      <c r="AB308" s="74"/>
      <c r="AC308" s="73">
        <v>188.72397053412448</v>
      </c>
      <c r="AD308" s="73">
        <v>157.60383443624096</v>
      </c>
      <c r="AE308" s="73">
        <v>917.54352289799249</v>
      </c>
      <c r="AF308" s="73">
        <v>259.21261109728977</v>
      </c>
      <c r="AG308" s="73">
        <v>276.91606103434918</v>
      </c>
      <c r="AH308" s="74"/>
      <c r="AI308" s="73">
        <v>366.02701099349673</v>
      </c>
      <c r="AJ308" s="73">
        <v>291.09788498390907</v>
      </c>
      <c r="AK308" s="73">
        <v>701.31351535726776</v>
      </c>
      <c r="AL308" s="73">
        <v>441.56158866532536</v>
      </c>
      <c r="AM308" s="74"/>
      <c r="AN308" s="73">
        <v>410.96396850033381</v>
      </c>
      <c r="AO308" s="73">
        <v>799.54183271814418</v>
      </c>
      <c r="AP308" s="73">
        <v>589.49419878152059</v>
      </c>
      <c r="AQ308" s="74"/>
      <c r="AR308" s="73">
        <v>590.23257414304692</v>
      </c>
      <c r="AS308" s="73">
        <v>730.61399154416722</v>
      </c>
      <c r="AT308" s="73">
        <v>479.15343431278495</v>
      </c>
      <c r="AU308" s="74"/>
      <c r="AV308" s="73">
        <v>769.79675074366071</v>
      </c>
      <c r="AW308" s="73">
        <v>440.77185541491127</v>
      </c>
      <c r="AX308" s="73">
        <v>589.43139384142739</v>
      </c>
      <c r="AY308" s="74"/>
      <c r="AZ308" s="73">
        <v>757.69999184978519</v>
      </c>
      <c r="BA308" s="73">
        <v>568.97505722636208</v>
      </c>
      <c r="BB308" s="73">
        <v>473.32495092385273</v>
      </c>
      <c r="BC308" s="74"/>
      <c r="BD308" s="73">
        <v>1315.6840885763586</v>
      </c>
      <c r="BE308" s="73">
        <v>222.41823350170864</v>
      </c>
      <c r="BF308" s="73">
        <v>261.89767792193567</v>
      </c>
      <c r="BG308" s="74"/>
      <c r="BH308" s="73">
        <v>555.1022287574873</v>
      </c>
      <c r="BI308" s="73">
        <v>663.53431858763713</v>
      </c>
      <c r="BJ308" s="73">
        <v>581.3634526548758</v>
      </c>
      <c r="BK308" s="74"/>
      <c r="BL308" s="73">
        <v>394.47420530657223</v>
      </c>
      <c r="BM308" s="73">
        <v>565.18231846573667</v>
      </c>
      <c r="BN308" s="73">
        <v>511.44214148905081</v>
      </c>
      <c r="BO308" s="73">
        <v>328.90133473863995</v>
      </c>
      <c r="BP308" s="74"/>
      <c r="BQ308" s="73">
        <v>463.38609656047799</v>
      </c>
      <c r="BR308" s="73">
        <v>942.24326630934138</v>
      </c>
      <c r="BS308" s="73">
        <v>394.37063713017881</v>
      </c>
      <c r="BT308" s="74"/>
      <c r="BU308" s="73">
        <v>393.31250704443778</v>
      </c>
      <c r="BV308" s="73">
        <v>771.22501386615329</v>
      </c>
      <c r="BW308" s="73">
        <v>171.51952431694588</v>
      </c>
      <c r="BX308" s="73">
        <v>463.94295477246254</v>
      </c>
      <c r="BY308" s="74"/>
      <c r="BZ308" s="73">
        <v>259.11431147773885</v>
      </c>
      <c r="CA308" s="73">
        <v>1071.6804808689612</v>
      </c>
      <c r="CB308" s="73">
        <v>469.20520765330383</v>
      </c>
      <c r="CC308" s="74"/>
      <c r="CD308" s="73">
        <v>326.0271026001659</v>
      </c>
      <c r="CE308" s="73">
        <v>229.75802964751446</v>
      </c>
      <c r="CF308" s="73">
        <v>1244.2148677523232</v>
      </c>
      <c r="CG308" s="74"/>
      <c r="CH308" s="73">
        <v>506.32307395505359</v>
      </c>
      <c r="CI308" s="73">
        <v>729.38868422245969</v>
      </c>
      <c r="CJ308" s="73">
        <v>337.36350573757943</v>
      </c>
      <c r="CK308" s="73">
        <v>226.92473608490673</v>
      </c>
      <c r="CL308" s="74"/>
      <c r="CM308" s="73">
        <v>244.38429004689527</v>
      </c>
      <c r="CN308" s="73">
        <v>220.3312439719528</v>
      </c>
      <c r="CO308" s="73">
        <v>41.607539936205775</v>
      </c>
      <c r="CP308" s="74"/>
      <c r="CQ308" s="73">
        <v>267.81497380237028</v>
      </c>
      <c r="CR308" s="73">
        <v>595.20459896775969</v>
      </c>
      <c r="CS308" s="73">
        <v>406.9914789028719</v>
      </c>
      <c r="CT308" s="51">
        <v>529.98894832699875</v>
      </c>
    </row>
    <row r="309" spans="1:98">
      <c r="A309" s="76" t="s">
        <v>159</v>
      </c>
      <c r="B309" s="77">
        <v>0.17328908054213729</v>
      </c>
      <c r="C309" s="74"/>
      <c r="D309" s="78">
        <v>0.43372908576633173</v>
      </c>
      <c r="E309" s="78">
        <v>0.23291582323778612</v>
      </c>
      <c r="F309" s="78">
        <v>0.14971096614110646</v>
      </c>
      <c r="G309" s="74"/>
      <c r="H309" s="78">
        <v>0.40669537981731019</v>
      </c>
      <c r="I309" s="78">
        <v>0.22755965420563581</v>
      </c>
      <c r="J309" s="78">
        <v>0.14524721382186703</v>
      </c>
      <c r="K309" s="74"/>
      <c r="L309" s="78">
        <v>0.22731324701524158</v>
      </c>
      <c r="M309" s="78">
        <v>0.11292438492254049</v>
      </c>
      <c r="N309" s="74"/>
      <c r="O309" s="78">
        <v>0.26137905408743028</v>
      </c>
      <c r="P309" s="78">
        <v>0.13085214637176096</v>
      </c>
      <c r="Q309" s="78">
        <v>8.0933051038108342E-2</v>
      </c>
      <c r="R309" s="74"/>
      <c r="S309" s="78">
        <v>0.21695470190439373</v>
      </c>
      <c r="T309" s="78">
        <v>0.15088431475078551</v>
      </c>
      <c r="U309" s="78">
        <v>0.12071973775936078</v>
      </c>
      <c r="V309" s="78">
        <v>8.6197342465576476E-2</v>
      </c>
      <c r="W309" s="74"/>
      <c r="X309" s="78">
        <v>0.29724707334602751</v>
      </c>
      <c r="Y309" s="78">
        <v>0.19311826545266761</v>
      </c>
      <c r="Z309" s="78">
        <v>0.14446613203302505</v>
      </c>
      <c r="AA309" s="78">
        <v>9.7404981957494086E-2</v>
      </c>
      <c r="AB309" s="74"/>
      <c r="AC309" s="78">
        <v>0.42279790920173232</v>
      </c>
      <c r="AD309" s="78">
        <v>0.21382811761898718</v>
      </c>
      <c r="AE309" s="78">
        <v>0.16524190603925429</v>
      </c>
      <c r="AF309" s="78">
        <v>6.8116874712566527E-2</v>
      </c>
      <c r="AG309" s="78">
        <v>0.10528360077839934</v>
      </c>
      <c r="AH309" s="74"/>
      <c r="AI309" s="78">
        <v>0.20941973661686564</v>
      </c>
      <c r="AJ309" s="78">
        <v>0.2157871235020456</v>
      </c>
      <c r="AK309" s="78">
        <v>0.18774294912904987</v>
      </c>
      <c r="AL309" s="78">
        <v>9.2365873505365445E-2</v>
      </c>
      <c r="AM309" s="74"/>
      <c r="AN309" s="78">
        <v>0.27446345485269913</v>
      </c>
      <c r="AO309" s="78">
        <v>0.16630053998839106</v>
      </c>
      <c r="AP309" s="78">
        <v>0.11223437986954017</v>
      </c>
      <c r="AQ309" s="74"/>
      <c r="AR309" s="78">
        <v>0.25524761241991867</v>
      </c>
      <c r="AS309" s="78">
        <v>0.1508838538910153</v>
      </c>
      <c r="AT309" s="78">
        <v>0.10649414414753301</v>
      </c>
      <c r="AU309" s="74"/>
      <c r="AV309" s="78">
        <v>0.19882553208537557</v>
      </c>
      <c r="AW309" s="78">
        <v>0.19239113805368405</v>
      </c>
      <c r="AX309" s="78">
        <v>0.1256541444860047</v>
      </c>
      <c r="AY309" s="74"/>
      <c r="AZ309" s="78">
        <v>0.20589162396994581</v>
      </c>
      <c r="BA309" s="78">
        <v>0.18138091983596458</v>
      </c>
      <c r="BB309" s="78">
        <v>0.11137178343451343</v>
      </c>
      <c r="BC309" s="74"/>
      <c r="BD309" s="78">
        <v>0.18535942455460624</v>
      </c>
      <c r="BE309" s="78">
        <v>0.18784691996920128</v>
      </c>
      <c r="BF309" s="78">
        <v>0.10028847724730615</v>
      </c>
      <c r="BG309" s="74"/>
      <c r="BH309" s="78">
        <v>0.25422279174442325</v>
      </c>
      <c r="BI309" s="78">
        <v>0.16128182379718378</v>
      </c>
      <c r="BJ309" s="78">
        <v>0.10971567155185126</v>
      </c>
      <c r="BK309" s="74"/>
      <c r="BL309" s="78">
        <v>0.29827569231937123</v>
      </c>
      <c r="BM309" s="78">
        <v>0.16079666221734529</v>
      </c>
      <c r="BN309" s="78">
        <v>0.13886638872776536</v>
      </c>
      <c r="BO309" s="78">
        <v>9.8378210372050204E-2</v>
      </c>
      <c r="BP309" s="74"/>
      <c r="BQ309" s="78">
        <v>0.26307742666585571</v>
      </c>
      <c r="BR309" s="78">
        <v>0.16161267592909007</v>
      </c>
      <c r="BS309" s="78">
        <v>9.5685286739810471E-2</v>
      </c>
      <c r="BT309" s="74"/>
      <c r="BU309" s="78">
        <v>0.25631761370013822</v>
      </c>
      <c r="BV309" s="78">
        <v>0.18250862803690204</v>
      </c>
      <c r="BW309" s="78">
        <v>0.12146411312877801</v>
      </c>
      <c r="BX309" s="78">
        <v>0.10673453520208095</v>
      </c>
      <c r="BY309" s="74"/>
      <c r="BZ309" s="78">
        <v>0.36203403734792494</v>
      </c>
      <c r="CA309" s="78">
        <v>0.15743597646416729</v>
      </c>
      <c r="CB309" s="78">
        <v>0.10526541668360262</v>
      </c>
      <c r="CC309" s="74"/>
      <c r="CD309" s="78">
        <v>0.35529442109394199</v>
      </c>
      <c r="CE309" s="78">
        <v>0.15324104250192039</v>
      </c>
      <c r="CF309" s="78">
        <v>0.12929951126595859</v>
      </c>
      <c r="CG309" s="74"/>
      <c r="CH309" s="78">
        <v>0.28436885640795012</v>
      </c>
      <c r="CI309" s="78">
        <v>0.12656852363489121</v>
      </c>
      <c r="CJ309" s="78">
        <v>0.15114362893721081</v>
      </c>
      <c r="CK309" s="78">
        <v>0.10853747564516814</v>
      </c>
      <c r="CL309" s="74"/>
      <c r="CM309" s="77">
        <v>0.32463562380693251</v>
      </c>
      <c r="CN309" s="77">
        <v>0.25888756479369551</v>
      </c>
      <c r="CO309" s="77">
        <v>0.18279494239181382</v>
      </c>
      <c r="CP309" s="74"/>
      <c r="CQ309" s="78">
        <v>0.24988997906744437</v>
      </c>
      <c r="CR309" s="78">
        <v>0.1948088458535509</v>
      </c>
      <c r="CS309" s="78">
        <v>0.1708277029208346</v>
      </c>
      <c r="CT309" s="79">
        <v>0.1123033349003663</v>
      </c>
    </row>
    <row r="310" spans="1:98">
      <c r="A310" s="76" t="s">
        <v>160</v>
      </c>
      <c r="B310" s="77">
        <v>0.18669752772601975</v>
      </c>
      <c r="C310" s="74"/>
      <c r="D310" s="78">
        <v>0.32537203388349611</v>
      </c>
      <c r="E310" s="78">
        <v>0.32582155217269038</v>
      </c>
      <c r="F310" s="78">
        <v>0.16249642395302158</v>
      </c>
      <c r="G310" s="74"/>
      <c r="H310" s="78">
        <v>0.27535596029423781</v>
      </c>
      <c r="I310" s="78">
        <v>0.2860314245229138</v>
      </c>
      <c r="J310" s="78">
        <v>0.1628335876387742</v>
      </c>
      <c r="K310" s="74"/>
      <c r="L310" s="78">
        <v>0.2195712278134947</v>
      </c>
      <c r="M310" s="78">
        <v>0.14996561626453986</v>
      </c>
      <c r="N310" s="74"/>
      <c r="O310" s="78">
        <v>0.23492976051879511</v>
      </c>
      <c r="P310" s="78">
        <v>0.17642849621566378</v>
      </c>
      <c r="Q310" s="78">
        <v>0.11504673214820579</v>
      </c>
      <c r="R310" s="74"/>
      <c r="S310" s="78">
        <v>0.22168276677577237</v>
      </c>
      <c r="T310" s="78">
        <v>0.15835021233899987</v>
      </c>
      <c r="U310" s="78">
        <v>0.16636501518859995</v>
      </c>
      <c r="V310" s="78">
        <v>7.1853039285253814E-2</v>
      </c>
      <c r="W310" s="74"/>
      <c r="X310" s="78">
        <v>0.22173394058715987</v>
      </c>
      <c r="Y310" s="78">
        <v>0.21210383278622216</v>
      </c>
      <c r="Z310" s="77">
        <v>0.17870613278567157</v>
      </c>
      <c r="AA310" s="78">
        <v>0.14238326353634922</v>
      </c>
      <c r="AB310" s="74"/>
      <c r="AC310" s="78">
        <v>0.24934447715952054</v>
      </c>
      <c r="AD310" s="78">
        <v>0.27018451601562171</v>
      </c>
      <c r="AE310" s="78">
        <v>0.20463020368109869</v>
      </c>
      <c r="AF310" s="78">
        <v>0.10456038932254783</v>
      </c>
      <c r="AG310" s="78">
        <v>0.11395389920241669</v>
      </c>
      <c r="AH310" s="74"/>
      <c r="AI310" s="78">
        <v>0.2368525526163123</v>
      </c>
      <c r="AJ310" s="78">
        <v>0.23245593605221618</v>
      </c>
      <c r="AK310" s="78">
        <v>0.18032703326094851</v>
      </c>
      <c r="AL310" s="78">
        <v>0.12507406100812138</v>
      </c>
      <c r="AM310" s="74"/>
      <c r="AN310" s="78">
        <v>0.25018253241586502</v>
      </c>
      <c r="AO310" s="78">
        <v>0.17387563738434142</v>
      </c>
      <c r="AP310" s="78">
        <v>0.1598297285218182</v>
      </c>
      <c r="AQ310" s="74"/>
      <c r="AR310" s="78">
        <v>0.22769086583393372</v>
      </c>
      <c r="AS310" s="78">
        <v>0.18532641348052306</v>
      </c>
      <c r="AT310" s="78">
        <v>0.13829163816863951</v>
      </c>
      <c r="AU310" s="74"/>
      <c r="AV310" s="78">
        <v>0.2178907944297184</v>
      </c>
      <c r="AW310" s="78">
        <v>0.20396713306364556</v>
      </c>
      <c r="AX310" s="78">
        <v>0.13304508967986584</v>
      </c>
      <c r="AY310" s="74"/>
      <c r="AZ310" s="78">
        <v>0.2205417483302963</v>
      </c>
      <c r="BA310" s="78">
        <v>0.19154643730395596</v>
      </c>
      <c r="BB310" s="78">
        <v>0.12669081515957611</v>
      </c>
      <c r="BC310" s="74"/>
      <c r="BD310" s="78">
        <v>0.18200336788212107</v>
      </c>
      <c r="BE310" s="78">
        <v>0.23805527002452939</v>
      </c>
      <c r="BF310" s="77">
        <v>0.16666349403602831</v>
      </c>
      <c r="BG310" s="74"/>
      <c r="BH310" s="78">
        <v>0.23104080132597993</v>
      </c>
      <c r="BI310" s="78">
        <v>0.16886184074120567</v>
      </c>
      <c r="BJ310" s="78">
        <v>0.16471393116974242</v>
      </c>
      <c r="BK310" s="74"/>
      <c r="BL310" s="78">
        <v>0.25029041092671456</v>
      </c>
      <c r="BM310" s="78">
        <v>0.18234089561327615</v>
      </c>
      <c r="BN310" s="78">
        <v>0.19759420420918308</v>
      </c>
      <c r="BO310" s="78">
        <v>0.10096823081199879</v>
      </c>
      <c r="BP310" s="74"/>
      <c r="BQ310" s="78">
        <v>0.23042256897208765</v>
      </c>
      <c r="BR310" s="78">
        <v>0.18141917889313261</v>
      </c>
      <c r="BS310" s="78">
        <v>0.1479317421919053</v>
      </c>
      <c r="BT310" s="74"/>
      <c r="BU310" s="78">
        <v>0.23679059117410714</v>
      </c>
      <c r="BV310" s="78">
        <v>0.17982330531406202</v>
      </c>
      <c r="BW310" s="78">
        <v>0.2404650770943185</v>
      </c>
      <c r="BX310" s="78">
        <v>0.13577997343694656</v>
      </c>
      <c r="BY310" s="74"/>
      <c r="BZ310" s="78">
        <v>0.29139183477000996</v>
      </c>
      <c r="CA310" s="78">
        <v>0.17135570093441621</v>
      </c>
      <c r="CB310" s="78">
        <v>0.16392229676608433</v>
      </c>
      <c r="CC310" s="74"/>
      <c r="CD310" s="78">
        <v>0.29290099045321333</v>
      </c>
      <c r="CE310" s="78">
        <v>0.19630350932178944</v>
      </c>
      <c r="CF310" s="78">
        <v>0.15709471586614912</v>
      </c>
      <c r="CG310" s="74"/>
      <c r="CH310" s="78">
        <v>0.24722473893706037</v>
      </c>
      <c r="CI310" s="78">
        <v>0.16366525914481453</v>
      </c>
      <c r="CJ310" s="78">
        <v>0.19171239901265852</v>
      </c>
      <c r="CK310" s="78">
        <v>0.11822248005441791</v>
      </c>
      <c r="CL310" s="74"/>
      <c r="CM310" s="78">
        <v>0.31389712330701192</v>
      </c>
      <c r="CN310" s="78">
        <v>0.16698307464184087</v>
      </c>
      <c r="CO310" s="77">
        <v>0.28053750856214205</v>
      </c>
      <c r="CP310" s="74"/>
      <c r="CQ310" s="78">
        <v>0.22712204357909788</v>
      </c>
      <c r="CR310" s="78">
        <v>0.19362698386946139</v>
      </c>
      <c r="CS310" s="78">
        <v>0.20778442317234258</v>
      </c>
      <c r="CT310" s="79">
        <v>0.14229486299774255</v>
      </c>
    </row>
    <row r="311" spans="1:98">
      <c r="A311" s="76" t="s">
        <v>161</v>
      </c>
      <c r="B311" s="77">
        <v>0.21733156357584379</v>
      </c>
      <c r="C311" s="74"/>
      <c r="D311" s="77">
        <v>0.15710777603256737</v>
      </c>
      <c r="E311" s="77">
        <v>0.23540442832057087</v>
      </c>
      <c r="F311" s="77">
        <v>0.21932788186321639</v>
      </c>
      <c r="G311" s="74"/>
      <c r="H311" s="77">
        <v>0.18470228323432752</v>
      </c>
      <c r="I311" s="77">
        <v>0.24885965800501642</v>
      </c>
      <c r="J311" s="77">
        <v>0.2146866201413575</v>
      </c>
      <c r="K311" s="74"/>
      <c r="L311" s="77">
        <v>0.21340373966755613</v>
      </c>
      <c r="M311" s="77">
        <v>0.22172037529012253</v>
      </c>
      <c r="N311" s="74"/>
      <c r="O311" s="77">
        <v>0.210745213794203</v>
      </c>
      <c r="P311" s="77">
        <v>0.23196112148798906</v>
      </c>
      <c r="Q311" s="77">
        <v>0.20560928483049049</v>
      </c>
      <c r="R311" s="74"/>
      <c r="S311" s="78">
        <v>0.19211404399385162</v>
      </c>
      <c r="T311" s="78">
        <v>0.19613518782094838</v>
      </c>
      <c r="U311" s="78">
        <v>0.28808070400202218</v>
      </c>
      <c r="V311" s="77">
        <v>0.21341993733895079</v>
      </c>
      <c r="W311" s="74"/>
      <c r="X311" s="78">
        <v>0.18782545304913559</v>
      </c>
      <c r="Y311" s="78">
        <v>0.21403908435784014</v>
      </c>
      <c r="Z311" s="78">
        <v>0.20524093122874451</v>
      </c>
      <c r="AA311" s="78">
        <v>0.28715231851286527</v>
      </c>
      <c r="AB311" s="74"/>
      <c r="AC311" s="78">
        <v>0.19571691889290385</v>
      </c>
      <c r="AD311" s="78">
        <v>0.28261194801908662</v>
      </c>
      <c r="AE311" s="78">
        <v>0.21169783494528216</v>
      </c>
      <c r="AF311" s="78">
        <v>0.14727367256481569</v>
      </c>
      <c r="AG311" s="78">
        <v>0.27915478420180406</v>
      </c>
      <c r="AH311" s="74"/>
      <c r="AI311" s="78">
        <v>0.17179558438431372</v>
      </c>
      <c r="AJ311" s="78">
        <v>0.28279692302011494</v>
      </c>
      <c r="AK311" s="78">
        <v>0.20019641550553044</v>
      </c>
      <c r="AL311" s="78">
        <v>0.23913527535399043</v>
      </c>
      <c r="AM311" s="74"/>
      <c r="AN311" s="77">
        <v>0.18875588734042248</v>
      </c>
      <c r="AO311" s="77">
        <v>0.21803661234942753</v>
      </c>
      <c r="AP311" s="77">
        <v>0.23629673294106029</v>
      </c>
      <c r="AQ311" s="74"/>
      <c r="AR311" s="77">
        <v>0.20700302597948708</v>
      </c>
      <c r="AS311" s="78">
        <v>0.20161826020688062</v>
      </c>
      <c r="AT311" s="78">
        <v>0.25401417371425089</v>
      </c>
      <c r="AU311" s="74"/>
      <c r="AV311" s="78">
        <v>0.1740226253958434</v>
      </c>
      <c r="AW311" s="78">
        <v>0.26704231708807463</v>
      </c>
      <c r="AX311" s="78">
        <v>0.23671970433126938</v>
      </c>
      <c r="AY311" s="74"/>
      <c r="AZ311" s="78">
        <v>0.19309640506827494</v>
      </c>
      <c r="BA311" s="77">
        <v>0.21560244836651341</v>
      </c>
      <c r="BB311" s="78">
        <v>0.25820581453405383</v>
      </c>
      <c r="BC311" s="74"/>
      <c r="BD311" s="78">
        <v>0.17443424913028027</v>
      </c>
      <c r="BE311" s="78">
        <v>0.29991274093145553</v>
      </c>
      <c r="BF311" s="78">
        <v>0.36270037620848994</v>
      </c>
      <c r="BG311" s="74"/>
      <c r="BH311" s="78">
        <v>0.17234390542945055</v>
      </c>
      <c r="BI311" s="78">
        <v>0.21215411994711603</v>
      </c>
      <c r="BJ311" s="78">
        <v>0.26619628099852988</v>
      </c>
      <c r="BK311" s="74"/>
      <c r="BL311" s="78">
        <v>0.17513164163247352</v>
      </c>
      <c r="BM311" s="78">
        <v>0.18198566011644615</v>
      </c>
      <c r="BN311" s="78">
        <v>0.28997358644753063</v>
      </c>
      <c r="BO311" s="78">
        <v>0.21572460323330797</v>
      </c>
      <c r="BP311" s="74"/>
      <c r="BQ311" s="78">
        <v>0.17223284627063723</v>
      </c>
      <c r="BR311" s="78">
        <v>0.22118846423341415</v>
      </c>
      <c r="BS311" s="78">
        <v>0.26110759118316107</v>
      </c>
      <c r="BT311" s="74"/>
      <c r="BU311" s="78">
        <v>0.17929421725702988</v>
      </c>
      <c r="BV311" s="78">
        <v>0.20202054856423093</v>
      </c>
      <c r="BW311" s="77">
        <v>0.20400710231338304</v>
      </c>
      <c r="BX311" s="78">
        <v>0.27995608834823477</v>
      </c>
      <c r="BY311" s="74"/>
      <c r="BZ311" s="78">
        <v>0.15167335815179425</v>
      </c>
      <c r="CA311" s="78">
        <v>0.20412101673042268</v>
      </c>
      <c r="CB311" s="78">
        <v>0.28376404424471063</v>
      </c>
      <c r="CC311" s="74"/>
      <c r="CD311" s="78">
        <v>0.20210863466514803</v>
      </c>
      <c r="CE311" s="78">
        <v>0.31968290959533019</v>
      </c>
      <c r="CF311" s="78">
        <v>0.2024201871984814</v>
      </c>
      <c r="CG311" s="74"/>
      <c r="CH311" s="78">
        <v>0.17567820572893617</v>
      </c>
      <c r="CI311" s="78">
        <v>0.1834552018216675</v>
      </c>
      <c r="CJ311" s="78">
        <v>0.3256870322298096</v>
      </c>
      <c r="CK311" s="78">
        <v>0.25806714181320728</v>
      </c>
      <c r="CL311" s="74"/>
      <c r="CM311" s="77">
        <v>0.16087118883708357</v>
      </c>
      <c r="CN311" s="77">
        <v>0.17715196248627763</v>
      </c>
      <c r="CO311" s="77">
        <v>0.25484384869222881</v>
      </c>
      <c r="CP311" s="74"/>
      <c r="CQ311" s="78">
        <v>0.25365075988722363</v>
      </c>
      <c r="CR311" s="78">
        <v>0.17620804069783194</v>
      </c>
      <c r="CS311" s="78">
        <v>0.17910967287969765</v>
      </c>
      <c r="CT311" s="79">
        <v>0.27451401851315721</v>
      </c>
    </row>
    <row r="312" spans="1:98">
      <c r="A312" s="76" t="s">
        <v>162</v>
      </c>
      <c r="B312" s="77">
        <v>0.11341527643327376</v>
      </c>
      <c r="C312" s="74"/>
      <c r="D312" s="78">
        <v>5.5964870014425516E-2</v>
      </c>
      <c r="E312" s="77">
        <v>7.5610373132201633E-2</v>
      </c>
      <c r="F312" s="78">
        <v>0.12129027973981193</v>
      </c>
      <c r="G312" s="74"/>
      <c r="H312" s="77">
        <v>7.9269814205295955E-2</v>
      </c>
      <c r="I312" s="77">
        <v>9.5039560826248273E-2</v>
      </c>
      <c r="J312" s="77">
        <v>0.11926922634015692</v>
      </c>
      <c r="K312" s="74"/>
      <c r="L312" s="77">
        <v>0.11315933302302608</v>
      </c>
      <c r="M312" s="77">
        <v>0.11370125856060939</v>
      </c>
      <c r="N312" s="74"/>
      <c r="O312" s="78">
        <v>0.12171166016183715</v>
      </c>
      <c r="P312" s="78">
        <v>0.12418891289488747</v>
      </c>
      <c r="Q312" s="78">
        <v>8.0701582584131848E-2</v>
      </c>
      <c r="R312" s="74"/>
      <c r="S312" s="77">
        <v>0.1184865223374347</v>
      </c>
      <c r="T312" s="77">
        <v>0.1177032435050174</v>
      </c>
      <c r="U312" s="77">
        <v>0.11330069789438668</v>
      </c>
      <c r="V312" s="77">
        <v>7.1663346641318945E-2</v>
      </c>
      <c r="W312" s="74"/>
      <c r="X312" s="78">
        <v>0.11438844820881314</v>
      </c>
      <c r="Y312" s="78">
        <v>0.12982092248223465</v>
      </c>
      <c r="Z312" s="78">
        <v>0.12230053440796139</v>
      </c>
      <c r="AA312" s="78">
        <v>6.8752323148446925E-2</v>
      </c>
      <c r="AB312" s="74"/>
      <c r="AC312" s="78">
        <v>7.4638485691830445E-2</v>
      </c>
      <c r="AD312" s="77">
        <v>0.11441746296224095</v>
      </c>
      <c r="AE312" s="78">
        <v>0.13636776025263089</v>
      </c>
      <c r="AF312" s="77">
        <v>0.10218153791084685</v>
      </c>
      <c r="AG312" s="78">
        <v>7.373605142358669E-2</v>
      </c>
      <c r="AH312" s="74"/>
      <c r="AI312" s="77">
        <v>0.1032152040584438</v>
      </c>
      <c r="AJ312" s="77">
        <v>0.11699811621906799</v>
      </c>
      <c r="AK312" s="78">
        <v>0.13624441071937388</v>
      </c>
      <c r="AL312" s="78">
        <v>8.3249981622163571E-2</v>
      </c>
      <c r="AM312" s="74"/>
      <c r="AN312" s="77">
        <v>0.10624244796615225</v>
      </c>
      <c r="AO312" s="77">
        <v>0.11766921158997225</v>
      </c>
      <c r="AP312" s="77">
        <v>0.11264609997629291</v>
      </c>
      <c r="AQ312" s="74"/>
      <c r="AR312" s="77">
        <v>0.10262375363519895</v>
      </c>
      <c r="AS312" s="77">
        <v>0.13052034819593128</v>
      </c>
      <c r="AT312" s="77">
        <v>0.10062668714783694</v>
      </c>
      <c r="AU312" s="74"/>
      <c r="AV312" s="77">
        <v>0.10773073082877359</v>
      </c>
      <c r="AW312" s="77">
        <v>0.13595074477062252</v>
      </c>
      <c r="AX312" s="77">
        <v>0.10398745240835761</v>
      </c>
      <c r="AY312" s="74"/>
      <c r="AZ312" s="77">
        <v>0.11294721426146211</v>
      </c>
      <c r="BA312" s="78">
        <v>0.138577397226223</v>
      </c>
      <c r="BB312" s="78">
        <v>8.3917637681955246E-2</v>
      </c>
      <c r="BC312" s="74"/>
      <c r="BD312" s="78">
        <v>0.1257764042634916</v>
      </c>
      <c r="BE312" s="78">
        <v>0.11092111093131335</v>
      </c>
      <c r="BF312" s="78">
        <v>5.3435396341510989E-2</v>
      </c>
      <c r="BG312" s="74"/>
      <c r="BH312" s="78">
        <v>9.4580448914074647E-2</v>
      </c>
      <c r="BI312" s="78">
        <v>0.13115291278618391</v>
      </c>
      <c r="BJ312" s="77">
        <v>0.11115459817665005</v>
      </c>
      <c r="BK312" s="74"/>
      <c r="BL312" s="78">
        <v>8.899962671483698E-2</v>
      </c>
      <c r="BM312" s="78">
        <v>0.1472964247838722</v>
      </c>
      <c r="BN312" s="78">
        <v>0.1002566713289705</v>
      </c>
      <c r="BO312" s="77">
        <v>0.10493912723792372</v>
      </c>
      <c r="BP312" s="74"/>
      <c r="BQ312" s="77">
        <v>0.10536675774743275</v>
      </c>
      <c r="BR312" s="77">
        <v>0.12496906729117442</v>
      </c>
      <c r="BS312" s="77">
        <v>9.5267601871706242E-2</v>
      </c>
      <c r="BT312" s="74"/>
      <c r="BU312" s="78">
        <v>9.1756896639027127E-2</v>
      </c>
      <c r="BV312" s="78">
        <v>0.14056899850347418</v>
      </c>
      <c r="BW312" s="77">
        <v>0.11517648932935311</v>
      </c>
      <c r="BX312" s="78">
        <v>8.5986903414636343E-2</v>
      </c>
      <c r="BY312" s="74"/>
      <c r="BZ312" s="77">
        <v>8.6368180346140563E-2</v>
      </c>
      <c r="CA312" s="77">
        <v>0.11338374002477625</v>
      </c>
      <c r="CB312" s="77">
        <v>0.12842381964346949</v>
      </c>
      <c r="CC312" s="74"/>
      <c r="CD312" s="78">
        <v>7.5165120181849843E-2</v>
      </c>
      <c r="CE312" s="77">
        <v>9.8050049936339798E-2</v>
      </c>
      <c r="CF312" s="78">
        <v>0.12627549229822682</v>
      </c>
      <c r="CG312" s="74"/>
      <c r="CH312" s="77">
        <v>0.10092673930337936</v>
      </c>
      <c r="CI312" s="77">
        <v>0.13484431470861299</v>
      </c>
      <c r="CJ312" s="77">
        <v>0.10148615154127336</v>
      </c>
      <c r="CK312" s="77">
        <v>9.0137020302269402E-2</v>
      </c>
      <c r="CL312" s="74"/>
      <c r="CM312" s="78">
        <v>7.0329496711441314E-2</v>
      </c>
      <c r="CN312" s="78">
        <v>0.14967927135701595</v>
      </c>
      <c r="CO312" s="78">
        <v>2.2474116751272463E-2</v>
      </c>
      <c r="CP312" s="74"/>
      <c r="CQ312" s="78">
        <v>8.6891828064550244E-2</v>
      </c>
      <c r="CR312" s="77">
        <v>0.11751148472278557</v>
      </c>
      <c r="CS312" s="78">
        <v>0.1456101523618212</v>
      </c>
      <c r="CT312" s="79">
        <v>9.7494669831725556E-2</v>
      </c>
    </row>
    <row r="313" spans="1:98">
      <c r="A313" s="76" t="s">
        <v>163</v>
      </c>
      <c r="B313" s="77">
        <v>0.30926655172272177</v>
      </c>
      <c r="C313" s="74"/>
      <c r="D313" s="78">
        <v>2.7826234303179993E-2</v>
      </c>
      <c r="E313" s="78">
        <v>0.13024782313675157</v>
      </c>
      <c r="F313" s="78">
        <v>0.34717444830283967</v>
      </c>
      <c r="G313" s="74"/>
      <c r="H313" s="78">
        <v>5.3976562448829035E-2</v>
      </c>
      <c r="I313" s="78">
        <v>0.14250970244018518</v>
      </c>
      <c r="J313" s="78">
        <v>0.3579633520578408</v>
      </c>
      <c r="K313" s="74"/>
      <c r="L313" s="78">
        <v>0.22655245248068281</v>
      </c>
      <c r="M313" s="78">
        <v>0.40168836496219035</v>
      </c>
      <c r="N313" s="74"/>
      <c r="O313" s="78">
        <v>0.17123431143773499</v>
      </c>
      <c r="P313" s="78">
        <v>0.33656932302969911</v>
      </c>
      <c r="Q313" s="78">
        <v>0.51770934939906188</v>
      </c>
      <c r="R313" s="74"/>
      <c r="S313" s="78">
        <v>0.25076196498854908</v>
      </c>
      <c r="T313" s="78">
        <v>0.37692704158425011</v>
      </c>
      <c r="U313" s="78">
        <v>0.31153384515562821</v>
      </c>
      <c r="V313" s="78">
        <v>0.55686633426890053</v>
      </c>
      <c r="W313" s="74"/>
      <c r="X313" s="78">
        <v>0.17880508480886406</v>
      </c>
      <c r="Y313" s="78">
        <v>0.25091789492103639</v>
      </c>
      <c r="Z313" s="78">
        <v>0.34928626954459907</v>
      </c>
      <c r="AA313" s="78">
        <v>0.40430711284484439</v>
      </c>
      <c r="AB313" s="74"/>
      <c r="AC313" s="78">
        <v>5.7502209054012272E-2</v>
      </c>
      <c r="AD313" s="78">
        <v>0.1189579553840634</v>
      </c>
      <c r="AE313" s="78">
        <v>0.28206229508173641</v>
      </c>
      <c r="AF313" s="78">
        <v>0.57786752548922404</v>
      </c>
      <c r="AG313" s="78">
        <v>0.42787166439379321</v>
      </c>
      <c r="AH313" s="74"/>
      <c r="AI313" s="78">
        <v>0.27871692232406675</v>
      </c>
      <c r="AJ313" s="78">
        <v>0.15196190120655476</v>
      </c>
      <c r="AK313" s="78">
        <v>0.29548919138509788</v>
      </c>
      <c r="AL313" s="78">
        <v>0.46017480851035758</v>
      </c>
      <c r="AM313" s="74"/>
      <c r="AN313" s="78">
        <v>0.18035567742486058</v>
      </c>
      <c r="AO313" s="78">
        <v>0.32411799868786906</v>
      </c>
      <c r="AP313" s="78">
        <v>0.37899305869128824</v>
      </c>
      <c r="AQ313" s="74"/>
      <c r="AR313" s="78">
        <v>0.20743474213146262</v>
      </c>
      <c r="AS313" s="78">
        <v>0.33165112422565057</v>
      </c>
      <c r="AT313" s="78">
        <v>0.40057335682173734</v>
      </c>
      <c r="AU313" s="74"/>
      <c r="AV313" s="78">
        <v>0.30153031726029006</v>
      </c>
      <c r="AW313" s="78">
        <v>0.20064866702397285</v>
      </c>
      <c r="AX313" s="78">
        <v>0.40059360909450131</v>
      </c>
      <c r="AY313" s="74"/>
      <c r="AZ313" s="78">
        <v>0.26752300837002191</v>
      </c>
      <c r="BA313" s="78">
        <v>0.27289279726734189</v>
      </c>
      <c r="BB313" s="78">
        <v>0.4198139491898995</v>
      </c>
      <c r="BC313" s="74"/>
      <c r="BD313" s="78">
        <v>0.33242655416949818</v>
      </c>
      <c r="BE313" s="78">
        <v>0.16326395814350053</v>
      </c>
      <c r="BF313" s="78">
        <v>0.31691225616666457</v>
      </c>
      <c r="BG313" s="74"/>
      <c r="BH313" s="78">
        <v>0.24781205258607106</v>
      </c>
      <c r="BI313" s="78">
        <v>0.32654930272830984</v>
      </c>
      <c r="BJ313" s="78">
        <v>0.34821951810322621</v>
      </c>
      <c r="BK313" s="74"/>
      <c r="BL313" s="78">
        <v>0.18730262840660314</v>
      </c>
      <c r="BM313" s="78">
        <v>0.3275803572690611</v>
      </c>
      <c r="BN313" s="78">
        <v>0.2733091492865492</v>
      </c>
      <c r="BO313" s="78">
        <v>0.47998982834471943</v>
      </c>
      <c r="BP313" s="74"/>
      <c r="BQ313" s="78">
        <v>0.22890040034398682</v>
      </c>
      <c r="BR313" s="78">
        <v>0.31081061365319007</v>
      </c>
      <c r="BS313" s="78">
        <v>0.40000777801341525</v>
      </c>
      <c r="BT313" s="74"/>
      <c r="BU313" s="78">
        <v>0.23584068122969676</v>
      </c>
      <c r="BV313" s="78">
        <v>0.2950785195813318</v>
      </c>
      <c r="BW313" s="78">
        <v>0.31888721813416748</v>
      </c>
      <c r="BX313" s="78">
        <v>0.39154249959810006</v>
      </c>
      <c r="BY313" s="74"/>
      <c r="BZ313" s="78">
        <v>0.10853258938412967</v>
      </c>
      <c r="CA313" s="78">
        <v>0.35370356584621393</v>
      </c>
      <c r="CB313" s="78">
        <v>0.31862442266213159</v>
      </c>
      <c r="CC313" s="74"/>
      <c r="CD313" s="78">
        <v>7.4530833605846558E-2</v>
      </c>
      <c r="CE313" s="78">
        <v>0.23272248864461997</v>
      </c>
      <c r="CF313" s="78">
        <v>0.38491009337118071</v>
      </c>
      <c r="CG313" s="74"/>
      <c r="CH313" s="78">
        <v>0.19180145962267378</v>
      </c>
      <c r="CI313" s="78">
        <v>0.39146670069001349</v>
      </c>
      <c r="CJ313" s="78">
        <v>0.22997078827904716</v>
      </c>
      <c r="CK313" s="78">
        <v>0.42503588218493693</v>
      </c>
      <c r="CL313" s="74"/>
      <c r="CM313" s="78">
        <v>0.13026656733752967</v>
      </c>
      <c r="CN313" s="78">
        <v>0.24729812672116969</v>
      </c>
      <c r="CO313" s="78">
        <v>0.25934958360254234</v>
      </c>
      <c r="CP313" s="74"/>
      <c r="CQ313" s="78">
        <v>0.18244538940168398</v>
      </c>
      <c r="CR313" s="78">
        <v>0.31784464485636915</v>
      </c>
      <c r="CS313" s="78">
        <v>0.29666804866530394</v>
      </c>
      <c r="CT313" s="79">
        <v>0.3733931137570074</v>
      </c>
    </row>
    <row r="314" spans="1:98">
      <c r="A314" s="64" t="s">
        <v>166</v>
      </c>
      <c r="B314" s="66"/>
      <c r="C314" s="59"/>
      <c r="D314" s="67"/>
      <c r="E314" s="68"/>
      <c r="F314" s="69"/>
      <c r="G314" s="59"/>
      <c r="H314" s="67"/>
      <c r="I314" s="68"/>
      <c r="J314" s="69"/>
      <c r="K314" s="59"/>
      <c r="L314" s="67"/>
      <c r="M314" s="69"/>
      <c r="N314" s="59"/>
      <c r="O314" s="67"/>
      <c r="P314" s="68"/>
      <c r="Q314" s="69"/>
      <c r="R314" s="59"/>
      <c r="S314" s="67"/>
      <c r="T314" s="68"/>
      <c r="U314" s="68"/>
      <c r="V314" s="69"/>
      <c r="W314" s="59"/>
      <c r="X314" s="67"/>
      <c r="Y314" s="68"/>
      <c r="Z314" s="68"/>
      <c r="AA314" s="69"/>
      <c r="AB314" s="59"/>
      <c r="AC314" s="67"/>
      <c r="AD314" s="68"/>
      <c r="AE314" s="68"/>
      <c r="AF314" s="68"/>
      <c r="AG314" s="69"/>
      <c r="AH314" s="59"/>
      <c r="AI314" s="67"/>
      <c r="AJ314" s="68"/>
      <c r="AK314" s="68"/>
      <c r="AL314" s="69"/>
      <c r="AM314" s="59"/>
      <c r="AN314" s="67"/>
      <c r="AO314" s="68"/>
      <c r="AP314" s="69"/>
      <c r="AQ314" s="59"/>
      <c r="AR314" s="67"/>
      <c r="AS314" s="68"/>
      <c r="AT314" s="69"/>
      <c r="AU314" s="59"/>
      <c r="AV314" s="67"/>
      <c r="AW314" s="68"/>
      <c r="AX314" s="69"/>
      <c r="AY314" s="59"/>
      <c r="AZ314" s="67"/>
      <c r="BA314" s="68"/>
      <c r="BB314" s="69"/>
      <c r="BC314" s="59"/>
      <c r="BD314" s="67"/>
      <c r="BE314" s="68"/>
      <c r="BF314" s="69"/>
      <c r="BG314" s="59"/>
      <c r="BH314" s="67"/>
      <c r="BI314" s="68"/>
      <c r="BJ314" s="69"/>
      <c r="BK314" s="59"/>
      <c r="BL314" s="67"/>
      <c r="BM314" s="68"/>
      <c r="BN314" s="68"/>
      <c r="BO314" s="69"/>
      <c r="BP314" s="59"/>
      <c r="BQ314" s="67"/>
      <c r="BR314" s="68"/>
      <c r="BS314" s="69"/>
      <c r="BT314" s="59"/>
      <c r="BU314" s="67"/>
      <c r="BV314" s="68"/>
      <c r="BW314" s="68"/>
      <c r="BX314" s="69"/>
      <c r="BY314" s="59"/>
      <c r="BZ314" s="67"/>
      <c r="CA314" s="68"/>
      <c r="CB314" s="69"/>
      <c r="CC314" s="59"/>
      <c r="CD314" s="67"/>
      <c r="CE314" s="68"/>
      <c r="CF314" s="69"/>
      <c r="CG314" s="59"/>
      <c r="CH314" s="67"/>
      <c r="CI314" s="68"/>
      <c r="CJ314" s="68"/>
      <c r="CK314" s="69"/>
      <c r="CL314" s="59"/>
      <c r="CM314" s="67"/>
      <c r="CN314" s="68"/>
      <c r="CO314" s="69"/>
      <c r="CP314" s="59"/>
      <c r="CQ314" s="67"/>
      <c r="CR314" s="68"/>
      <c r="CS314" s="68"/>
      <c r="CT314" s="71"/>
    </row>
    <row r="315" spans="1:98">
      <c r="A315" s="72" t="s">
        <v>105</v>
      </c>
      <c r="B315" s="73">
        <v>1800.0000000000059</v>
      </c>
      <c r="C315" s="74"/>
      <c r="D315" s="73">
        <v>100.71639837303289</v>
      </c>
      <c r="E315" s="73">
        <v>166.28024280416724</v>
      </c>
      <c r="F315" s="73">
        <v>1533.0033588228052</v>
      </c>
      <c r="G315" s="74"/>
      <c r="H315" s="73">
        <v>116.90488871092751</v>
      </c>
      <c r="I315" s="73">
        <v>241.8928567089317</v>
      </c>
      <c r="J315" s="73">
        <v>1441.2022545801458</v>
      </c>
      <c r="K315" s="74"/>
      <c r="L315" s="73">
        <v>949.88664217343421</v>
      </c>
      <c r="M315" s="73">
        <v>850.11335782656181</v>
      </c>
      <c r="N315" s="74"/>
      <c r="O315" s="73">
        <v>739.6474184594498</v>
      </c>
      <c r="P315" s="73">
        <v>656.55101642841146</v>
      </c>
      <c r="Q315" s="73">
        <v>403.80156511213823</v>
      </c>
      <c r="R315" s="74"/>
      <c r="S315" s="73">
        <v>946.16707618578062</v>
      </c>
      <c r="T315" s="73">
        <v>281.64667962239201</v>
      </c>
      <c r="U315" s="73">
        <v>429.51681025235217</v>
      </c>
      <c r="V315" s="73">
        <v>142.669433939474</v>
      </c>
      <c r="W315" s="74"/>
      <c r="X315" s="73">
        <v>323.87455978891461</v>
      </c>
      <c r="Y315" s="73">
        <v>337.82970808978791</v>
      </c>
      <c r="Z315" s="73">
        <v>840.03084050567679</v>
      </c>
      <c r="AA315" s="73">
        <v>298.26489161561796</v>
      </c>
      <c r="AB315" s="74"/>
      <c r="AC315" s="73">
        <v>188.72397053412448</v>
      </c>
      <c r="AD315" s="73">
        <v>157.60383443624096</v>
      </c>
      <c r="AE315" s="73">
        <v>917.54352289799249</v>
      </c>
      <c r="AF315" s="73">
        <v>259.21261109728977</v>
      </c>
      <c r="AG315" s="73">
        <v>276.91606103434918</v>
      </c>
      <c r="AH315" s="74"/>
      <c r="AI315" s="73">
        <v>366.02701099349673</v>
      </c>
      <c r="AJ315" s="73">
        <v>291.09788498390907</v>
      </c>
      <c r="AK315" s="73">
        <v>701.31351535726776</v>
      </c>
      <c r="AL315" s="73">
        <v>441.56158866532536</v>
      </c>
      <c r="AM315" s="74"/>
      <c r="AN315" s="73">
        <v>410.96396850033381</v>
      </c>
      <c r="AO315" s="73">
        <v>799.54183271814418</v>
      </c>
      <c r="AP315" s="73">
        <v>589.49419878152059</v>
      </c>
      <c r="AQ315" s="74"/>
      <c r="AR315" s="73">
        <v>590.23257414304692</v>
      </c>
      <c r="AS315" s="73">
        <v>730.61399154416722</v>
      </c>
      <c r="AT315" s="73">
        <v>479.15343431278495</v>
      </c>
      <c r="AU315" s="74"/>
      <c r="AV315" s="73">
        <v>769.79675074366071</v>
      </c>
      <c r="AW315" s="73">
        <v>440.77185541491127</v>
      </c>
      <c r="AX315" s="73">
        <v>589.43139384142739</v>
      </c>
      <c r="AY315" s="74"/>
      <c r="AZ315" s="73">
        <v>757.69999184978519</v>
      </c>
      <c r="BA315" s="73">
        <v>568.97505722636208</v>
      </c>
      <c r="BB315" s="73">
        <v>473.32495092385273</v>
      </c>
      <c r="BC315" s="74"/>
      <c r="BD315" s="73">
        <v>1315.6840885763586</v>
      </c>
      <c r="BE315" s="73">
        <v>222.41823350170864</v>
      </c>
      <c r="BF315" s="73">
        <v>261.89767792193567</v>
      </c>
      <c r="BG315" s="74"/>
      <c r="BH315" s="73">
        <v>555.1022287574873</v>
      </c>
      <c r="BI315" s="73">
        <v>663.53431858763713</v>
      </c>
      <c r="BJ315" s="73">
        <v>581.3634526548758</v>
      </c>
      <c r="BK315" s="74"/>
      <c r="BL315" s="73">
        <v>394.47420530657223</v>
      </c>
      <c r="BM315" s="73">
        <v>565.18231846573667</v>
      </c>
      <c r="BN315" s="73">
        <v>511.44214148905081</v>
      </c>
      <c r="BO315" s="73">
        <v>328.90133473863995</v>
      </c>
      <c r="BP315" s="74"/>
      <c r="BQ315" s="73">
        <v>463.38609656047799</v>
      </c>
      <c r="BR315" s="73">
        <v>942.24326630934138</v>
      </c>
      <c r="BS315" s="73">
        <v>394.37063713017881</v>
      </c>
      <c r="BT315" s="74"/>
      <c r="BU315" s="73">
        <v>393.31250704443778</v>
      </c>
      <c r="BV315" s="73">
        <v>771.22501386615329</v>
      </c>
      <c r="BW315" s="73">
        <v>171.51952431694588</v>
      </c>
      <c r="BX315" s="73">
        <v>463.94295477246254</v>
      </c>
      <c r="BY315" s="74"/>
      <c r="BZ315" s="73">
        <v>259.11431147773885</v>
      </c>
      <c r="CA315" s="73">
        <v>1071.6804808689612</v>
      </c>
      <c r="CB315" s="73">
        <v>469.20520765330383</v>
      </c>
      <c r="CC315" s="74"/>
      <c r="CD315" s="73">
        <v>326.0271026001659</v>
      </c>
      <c r="CE315" s="73">
        <v>229.75802964751446</v>
      </c>
      <c r="CF315" s="73">
        <v>1244.2148677523232</v>
      </c>
      <c r="CG315" s="74"/>
      <c r="CH315" s="73">
        <v>506.32307395505359</v>
      </c>
      <c r="CI315" s="73">
        <v>729.38868422245969</v>
      </c>
      <c r="CJ315" s="73">
        <v>337.36350573757943</v>
      </c>
      <c r="CK315" s="73">
        <v>226.92473608490673</v>
      </c>
      <c r="CL315" s="74"/>
      <c r="CM315" s="73">
        <v>244.38429004689527</v>
      </c>
      <c r="CN315" s="73">
        <v>220.3312439719528</v>
      </c>
      <c r="CO315" s="73">
        <v>41.607539936205775</v>
      </c>
      <c r="CP315" s="74"/>
      <c r="CQ315" s="73">
        <v>267.81497380237028</v>
      </c>
      <c r="CR315" s="73">
        <v>595.20459896775969</v>
      </c>
      <c r="CS315" s="73">
        <v>406.9914789028719</v>
      </c>
      <c r="CT315" s="51">
        <v>529.98894832699875</v>
      </c>
    </row>
    <row r="316" spans="1:98">
      <c r="A316" s="76" t="s">
        <v>159</v>
      </c>
      <c r="B316" s="77">
        <v>7.2581220856657469E-2</v>
      </c>
      <c r="C316" s="74"/>
      <c r="D316" s="78">
        <v>0.30165079352789731</v>
      </c>
      <c r="E316" s="78">
        <v>0.17935411691142814</v>
      </c>
      <c r="F316" s="78">
        <v>4.5950303721199924E-2</v>
      </c>
      <c r="G316" s="74"/>
      <c r="H316" s="78">
        <v>0.22773654615619426</v>
      </c>
      <c r="I316" s="78">
        <v>0.15485801250422257</v>
      </c>
      <c r="J316" s="78">
        <v>4.6186185677776846E-2</v>
      </c>
      <c r="K316" s="74"/>
      <c r="L316" s="78">
        <v>0.11701801958753995</v>
      </c>
      <c r="M316" s="78">
        <v>2.2929111350544405E-2</v>
      </c>
      <c r="N316" s="74"/>
      <c r="O316" s="78">
        <v>0.14530497985153498</v>
      </c>
      <c r="P316" s="78">
        <v>2.8705465245142146E-2</v>
      </c>
      <c r="Q316" s="78">
        <v>1.0711057844820477E-2</v>
      </c>
      <c r="R316" s="74"/>
      <c r="S316" s="78">
        <v>0.10164746175459055</v>
      </c>
      <c r="T316" s="78">
        <v>5.2256704973992776E-2</v>
      </c>
      <c r="U316" s="78">
        <v>4.0512086010215782E-2</v>
      </c>
      <c r="V316" s="78">
        <v>1.6486828210351773E-2</v>
      </c>
      <c r="W316" s="74"/>
      <c r="X316" s="78">
        <v>0.16415833880589042</v>
      </c>
      <c r="Y316" s="78">
        <v>8.9240567333899956E-2</v>
      </c>
      <c r="Z316" s="78">
        <v>4.5384245319155289E-2</v>
      </c>
      <c r="AA316" s="78">
        <v>3.086922910145248E-2</v>
      </c>
      <c r="AB316" s="74"/>
      <c r="AC316" s="78">
        <v>0.27145515052170122</v>
      </c>
      <c r="AD316" s="78">
        <v>9.3351444365702377E-2</v>
      </c>
      <c r="AE316" s="78">
        <v>5.6548240292773978E-2</v>
      </c>
      <c r="AF316" s="78">
        <v>2.4584674884777977E-2</v>
      </c>
      <c r="AG316" s="78">
        <v>2.3275749068304104E-2</v>
      </c>
      <c r="AH316" s="74"/>
      <c r="AI316" s="78">
        <v>0.11337304804041148</v>
      </c>
      <c r="AJ316" s="78">
        <v>0.11757469908154369</v>
      </c>
      <c r="AK316" s="78">
        <v>6.692455805456636E-2</v>
      </c>
      <c r="AL316" s="78">
        <v>1.8089789833027937E-2</v>
      </c>
      <c r="AM316" s="74"/>
      <c r="AN316" s="78">
        <v>0.15473487850658066</v>
      </c>
      <c r="AO316" s="78">
        <v>5.4531135677265946E-2</v>
      </c>
      <c r="AP316" s="78">
        <v>3.9789727692626238E-2</v>
      </c>
      <c r="AQ316" s="74"/>
      <c r="AR316" s="78">
        <v>0.14438713529259961</v>
      </c>
      <c r="AS316" s="78">
        <v>5.1867014367989482E-2</v>
      </c>
      <c r="AT316" s="78">
        <v>1.5714049131289216E-2</v>
      </c>
      <c r="AU316" s="74"/>
      <c r="AV316" s="78">
        <v>9.7939100760875739E-2</v>
      </c>
      <c r="AW316" s="78">
        <v>9.5824100402638959E-2</v>
      </c>
      <c r="AX316" s="78">
        <v>2.2083027157307599E-2</v>
      </c>
      <c r="AY316" s="74"/>
      <c r="AZ316" s="78">
        <v>9.9215411171448262E-2</v>
      </c>
      <c r="BA316" s="78">
        <v>7.7991950488396661E-2</v>
      </c>
      <c r="BB316" s="78">
        <v>2.3440992899312403E-2</v>
      </c>
      <c r="BC316" s="74"/>
      <c r="BD316" s="78">
        <v>7.3137458430608773E-2</v>
      </c>
      <c r="BE316" s="78">
        <v>0.11333035741471373</v>
      </c>
      <c r="BF316" s="78">
        <v>3.5180416186681635E-2</v>
      </c>
      <c r="BG316" s="74"/>
      <c r="BH316" s="78">
        <v>0.1428911227091621</v>
      </c>
      <c r="BI316" s="78">
        <v>4.8266733809513677E-2</v>
      </c>
      <c r="BJ316" s="78">
        <v>3.3198479263847891E-2</v>
      </c>
      <c r="BK316" s="74"/>
      <c r="BL316" s="78">
        <v>0.15616405147042467</v>
      </c>
      <c r="BM316" s="78">
        <v>5.4980857094589421E-2</v>
      </c>
      <c r="BN316" s="78">
        <v>5.6976199630512855E-2</v>
      </c>
      <c r="BO316" s="78">
        <v>2.6844736312362946E-2</v>
      </c>
      <c r="BP316" s="74"/>
      <c r="BQ316" s="78">
        <v>0.14821004552378983</v>
      </c>
      <c r="BR316" s="78">
        <v>5.8462937320956511E-2</v>
      </c>
      <c r="BS316" s="78">
        <v>1.7449103478909354E-2</v>
      </c>
      <c r="BT316" s="74"/>
      <c r="BU316" s="78">
        <v>0.11089242303770336</v>
      </c>
      <c r="BV316" s="78">
        <v>7.8251603474198336E-2</v>
      </c>
      <c r="BW316" s="78">
        <v>7.3143708871128019E-2</v>
      </c>
      <c r="BX316" s="78">
        <v>3.0468514183893264E-2</v>
      </c>
      <c r="BY316" s="74"/>
      <c r="BZ316" s="78">
        <v>0.244023132900623</v>
      </c>
      <c r="CA316" s="78">
        <v>4.6445089771862159E-2</v>
      </c>
      <c r="CB316" s="78">
        <v>3.7599785866235878E-2</v>
      </c>
      <c r="CC316" s="74"/>
      <c r="CD316" s="78">
        <v>0.21124637256397616</v>
      </c>
      <c r="CE316" s="78">
        <v>0.11121252266203611</v>
      </c>
      <c r="CF316" s="78">
        <v>2.9112483398170713E-2</v>
      </c>
      <c r="CG316" s="74"/>
      <c r="CH316" s="78">
        <v>0.17518560770528077</v>
      </c>
      <c r="CI316" s="78">
        <v>2.1993076067260513E-2</v>
      </c>
      <c r="CJ316" s="78">
        <v>5.1643217552381791E-2</v>
      </c>
      <c r="CK316" s="78">
        <v>3.7376464754573603E-2</v>
      </c>
      <c r="CL316" s="74"/>
      <c r="CM316" s="78">
        <v>0.23954585671315534</v>
      </c>
      <c r="CN316" s="78">
        <v>0.1307692589685798</v>
      </c>
      <c r="CO316" s="78">
        <v>3.2367157003979186E-2</v>
      </c>
      <c r="CP316" s="74"/>
      <c r="CQ316" s="78">
        <v>0.17051394789724467</v>
      </c>
      <c r="CR316" s="78">
        <v>7.1145163749268728E-2</v>
      </c>
      <c r="CS316" s="78">
        <v>6.4695653959698687E-2</v>
      </c>
      <c r="CT316" s="79">
        <v>3.0761963174674108E-2</v>
      </c>
    </row>
    <row r="317" spans="1:98">
      <c r="A317" s="76" t="s">
        <v>160</v>
      </c>
      <c r="B317" s="77">
        <v>0.14584649239739839</v>
      </c>
      <c r="C317" s="74"/>
      <c r="D317" s="78">
        <v>0.42451085402450861</v>
      </c>
      <c r="E317" s="78">
        <v>0.28574325189757194</v>
      </c>
      <c r="F317" s="78">
        <v>0.11236441442294251</v>
      </c>
      <c r="G317" s="74"/>
      <c r="H317" s="78">
        <v>0.42901350802372906</v>
      </c>
      <c r="I317" s="78">
        <v>0.2606478972655954</v>
      </c>
      <c r="J317" s="78">
        <v>0.10360866766966634</v>
      </c>
      <c r="K317" s="74"/>
      <c r="L317" s="78">
        <v>0.183597164306501</v>
      </c>
      <c r="M317" s="78">
        <v>0.10366522486478905</v>
      </c>
      <c r="N317" s="74"/>
      <c r="O317" s="78">
        <v>0.20404750005808719</v>
      </c>
      <c r="P317" s="78">
        <v>0.13229292636830356</v>
      </c>
      <c r="Q317" s="78">
        <v>6.1276197317311383E-2</v>
      </c>
      <c r="R317" s="74"/>
      <c r="S317" s="78">
        <v>0.18246321937174348</v>
      </c>
      <c r="T317" s="78">
        <v>0.11856818336960687</v>
      </c>
      <c r="U317" s="78">
        <v>0.11551574211138602</v>
      </c>
      <c r="V317" s="78">
        <v>4.817224755585621E-2</v>
      </c>
      <c r="W317" s="74"/>
      <c r="X317" s="78">
        <v>0.24817238416685411</v>
      </c>
      <c r="Y317" s="78">
        <v>0.18714643146764259</v>
      </c>
      <c r="Z317" s="78">
        <v>0.11134268674445399</v>
      </c>
      <c r="AA317" s="78">
        <v>8.5132545976523546E-2</v>
      </c>
      <c r="AB317" s="74"/>
      <c r="AC317" s="78">
        <v>0.34233612078959813</v>
      </c>
      <c r="AD317" s="78">
        <v>0.28315714533783176</v>
      </c>
      <c r="AE317" s="78">
        <v>0.14013369004273032</v>
      </c>
      <c r="AF317" s="78">
        <v>2.6858613952080782E-2</v>
      </c>
      <c r="AG317" s="78">
        <v>6.4095781702298169E-2</v>
      </c>
      <c r="AH317" s="74"/>
      <c r="AI317" s="78">
        <v>0.21729383158275578</v>
      </c>
      <c r="AJ317" s="78">
        <v>0.2052820054739353</v>
      </c>
      <c r="AK317" s="78">
        <v>0.13140052521391477</v>
      </c>
      <c r="AL317" s="78">
        <v>7.0382373728238884E-2</v>
      </c>
      <c r="AM317" s="74"/>
      <c r="AN317" s="78">
        <v>0.23618507584284304</v>
      </c>
      <c r="AO317" s="78">
        <v>0.13287046235798483</v>
      </c>
      <c r="AP317" s="78">
        <v>0.10046687037972062</v>
      </c>
      <c r="AQ317" s="74"/>
      <c r="AR317" s="78">
        <v>0.20787301438775777</v>
      </c>
      <c r="AS317" s="78">
        <v>0.13803615009946987</v>
      </c>
      <c r="AT317" s="78">
        <v>8.1349973819343141E-2</v>
      </c>
      <c r="AU317" s="74"/>
      <c r="AV317" s="78">
        <v>0.1633909254332469</v>
      </c>
      <c r="AW317" s="78">
        <v>0.18059988585871753</v>
      </c>
      <c r="AX317" s="78">
        <v>9.6945185877746656E-2</v>
      </c>
      <c r="AY317" s="74"/>
      <c r="AZ317" s="78">
        <v>0.1740180953263642</v>
      </c>
      <c r="BA317" s="78">
        <v>0.15290205419444527</v>
      </c>
      <c r="BB317" s="78">
        <v>9.2267947811036977E-2</v>
      </c>
      <c r="BC317" s="74"/>
      <c r="BD317" s="78">
        <v>0.13279811890485174</v>
      </c>
      <c r="BE317" s="78">
        <v>0.25810852520211358</v>
      </c>
      <c r="BF317" s="78">
        <v>0.11605781423234991</v>
      </c>
      <c r="BG317" s="74"/>
      <c r="BH317" s="78">
        <v>0.19457246188783037</v>
      </c>
      <c r="BI317" s="78">
        <v>0.12843557305884779</v>
      </c>
      <c r="BJ317" s="78">
        <v>0.1191933691361111</v>
      </c>
      <c r="BK317" s="74"/>
      <c r="BL317" s="78">
        <v>0.23883962193231847</v>
      </c>
      <c r="BM317" s="78">
        <v>0.12322834531043524</v>
      </c>
      <c r="BN317" s="78">
        <v>0.13881609142289655</v>
      </c>
      <c r="BO317" s="78">
        <v>8.4112566177676859E-2</v>
      </c>
      <c r="BP317" s="74"/>
      <c r="BQ317" s="78">
        <v>0.2176638730820038</v>
      </c>
      <c r="BR317" s="78">
        <v>0.13679813194796081</v>
      </c>
      <c r="BS317" s="78">
        <v>8.3079600886043242E-2</v>
      </c>
      <c r="BT317" s="74"/>
      <c r="BU317" s="78">
        <v>0.24248387191869603</v>
      </c>
      <c r="BV317" s="78">
        <v>0.13778307541269302</v>
      </c>
      <c r="BW317" s="78">
        <v>0.1728253891662169</v>
      </c>
      <c r="BX317" s="78">
        <v>6.7351090530304428E-2</v>
      </c>
      <c r="BY317" s="74"/>
      <c r="BZ317" s="78">
        <v>0.32104251328091693</v>
      </c>
      <c r="CA317" s="78">
        <v>0.12940858053985341</v>
      </c>
      <c r="CB317" s="78">
        <v>8.6640825904831936E-2</v>
      </c>
      <c r="CC317" s="74"/>
      <c r="CD317" s="78">
        <v>0.30623248439721251</v>
      </c>
      <c r="CE317" s="78">
        <v>0.1851802049245321</v>
      </c>
      <c r="CF317" s="78">
        <v>9.6556439571477123E-2</v>
      </c>
      <c r="CG317" s="74"/>
      <c r="CH317" s="78">
        <v>0.24465154528806801</v>
      </c>
      <c r="CI317" s="78">
        <v>9.9226077693518253E-2</v>
      </c>
      <c r="CJ317" s="78">
        <v>0.14522671671593046</v>
      </c>
      <c r="CK317" s="78">
        <v>7.6159133763484294E-2</v>
      </c>
      <c r="CL317" s="74"/>
      <c r="CM317" s="78">
        <v>0.29964183015529955</v>
      </c>
      <c r="CN317" s="78">
        <v>0.18383179913499401</v>
      </c>
      <c r="CO317" s="77">
        <v>0.24373172645599045</v>
      </c>
      <c r="CP317" s="74"/>
      <c r="CQ317" s="78">
        <v>0.25160335593704425</v>
      </c>
      <c r="CR317" s="78">
        <v>0.15036632278501141</v>
      </c>
      <c r="CS317" s="78">
        <v>0.14970630546054434</v>
      </c>
      <c r="CT317" s="79">
        <v>8.4365198115189957E-2</v>
      </c>
    </row>
    <row r="318" spans="1:98">
      <c r="A318" s="76" t="s">
        <v>161</v>
      </c>
      <c r="B318" s="77">
        <v>0.24692373262931319</v>
      </c>
      <c r="C318" s="74"/>
      <c r="D318" s="78">
        <v>0.16762746228731529</v>
      </c>
      <c r="E318" s="78">
        <v>0.27997680483306481</v>
      </c>
      <c r="F318" s="77">
        <v>0.24854823127601508</v>
      </c>
      <c r="G318" s="74"/>
      <c r="H318" s="78">
        <v>0.16585021952781664</v>
      </c>
      <c r="I318" s="77">
        <v>0.25035966778447138</v>
      </c>
      <c r="J318" s="78">
        <v>0.2529234192304875</v>
      </c>
      <c r="K318" s="74"/>
      <c r="L318" s="77">
        <v>0.24056114234688811</v>
      </c>
      <c r="M318" s="77">
        <v>0.25403306630023909</v>
      </c>
      <c r="N318" s="74"/>
      <c r="O318" s="77">
        <v>0.24533250861202038</v>
      </c>
      <c r="P318" s="77">
        <v>0.24782313015576632</v>
      </c>
      <c r="Q318" s="77">
        <v>0.24837604095866192</v>
      </c>
      <c r="R318" s="74"/>
      <c r="S318" s="78">
        <v>0.21991837975373643</v>
      </c>
      <c r="T318" s="78">
        <v>0.1939869985038041</v>
      </c>
      <c r="U318" s="78">
        <v>0.34016955388118664</v>
      </c>
      <c r="V318" s="78">
        <v>0.24980019637741016</v>
      </c>
      <c r="W318" s="74"/>
      <c r="X318" s="77">
        <v>0.24320044680623443</v>
      </c>
      <c r="Y318" s="78">
        <v>0.22208321013911289</v>
      </c>
      <c r="Z318" s="78">
        <v>0.23640892392474044</v>
      </c>
      <c r="AA318" s="78">
        <v>0.30871614645518292</v>
      </c>
      <c r="AB318" s="74"/>
      <c r="AC318" s="78">
        <v>0.21979649631522447</v>
      </c>
      <c r="AD318" s="78">
        <v>0.2949477710765861</v>
      </c>
      <c r="AE318" s="78">
        <v>0.24621796344146799</v>
      </c>
      <c r="AF318" s="78">
        <v>0.16639798270976702</v>
      </c>
      <c r="AG318" s="78">
        <v>0.31579532828669254</v>
      </c>
      <c r="AH318" s="74"/>
      <c r="AI318" s="78">
        <v>0.18693562952491377</v>
      </c>
      <c r="AJ318" s="78">
        <v>0.34927560095755228</v>
      </c>
      <c r="AK318" s="78">
        <v>0.22070955491692665</v>
      </c>
      <c r="AL318" s="78">
        <v>0.27080989273559991</v>
      </c>
      <c r="AM318" s="74"/>
      <c r="AN318" s="77">
        <v>0.2356343450846978</v>
      </c>
      <c r="AO318" s="77">
        <v>0.24555119251510524</v>
      </c>
      <c r="AP318" s="77">
        <v>0.25665569395739063</v>
      </c>
      <c r="AQ318" s="74"/>
      <c r="AR318" s="78">
        <v>0.26147393077479447</v>
      </c>
      <c r="AS318" s="78">
        <v>0.21352519853662472</v>
      </c>
      <c r="AT318" s="78">
        <v>0.27992659615290566</v>
      </c>
      <c r="AU318" s="74"/>
      <c r="AV318" s="78">
        <v>0.2041570442049159</v>
      </c>
      <c r="AW318" s="78">
        <v>0.30179337621414637</v>
      </c>
      <c r="AX318" s="78">
        <v>0.26174592104956101</v>
      </c>
      <c r="AY318" s="74"/>
      <c r="AZ318" s="77">
        <v>0.23699083803131654</v>
      </c>
      <c r="BA318" s="77">
        <v>0.2314343210282479</v>
      </c>
      <c r="BB318" s="77">
        <v>0.2814438714391837</v>
      </c>
      <c r="BC318" s="74"/>
      <c r="BD318" s="78">
        <v>0.20528766687115052</v>
      </c>
      <c r="BE318" s="78">
        <v>0.31479931909604797</v>
      </c>
      <c r="BF318" s="78">
        <v>0.39844527915077194</v>
      </c>
      <c r="BG318" s="74"/>
      <c r="BH318" s="78">
        <v>0.19851113819120672</v>
      </c>
      <c r="BI318" s="78">
        <v>0.26053022935994224</v>
      </c>
      <c r="BJ318" s="78">
        <v>0.27761978250054131</v>
      </c>
      <c r="BK318" s="74"/>
      <c r="BL318" s="78">
        <v>0.21392564912488088</v>
      </c>
      <c r="BM318" s="78">
        <v>0.22319381556261586</v>
      </c>
      <c r="BN318" s="78">
        <v>0.32867908297602422</v>
      </c>
      <c r="BO318" s="78">
        <v>0.20014827895130588</v>
      </c>
      <c r="BP318" s="74"/>
      <c r="BQ318" s="78">
        <v>0.21014779717657303</v>
      </c>
      <c r="BR318" s="78">
        <v>0.23621880083933983</v>
      </c>
      <c r="BS318" s="78">
        <v>0.31571208682733448</v>
      </c>
      <c r="BT318" s="74"/>
      <c r="BU318" s="78">
        <v>0.24024386017791785</v>
      </c>
      <c r="BV318" s="78">
        <v>0.21591253467727931</v>
      </c>
      <c r="BW318" s="77">
        <v>0.23089786385184463</v>
      </c>
      <c r="BX318" s="78">
        <v>0.31006218109439104</v>
      </c>
      <c r="BY318" s="74"/>
      <c r="BZ318" s="78">
        <v>0.20002325231645546</v>
      </c>
      <c r="CA318" s="78">
        <v>0.22078545252986959</v>
      </c>
      <c r="CB318" s="78">
        <v>0.33252480779891885</v>
      </c>
      <c r="CC318" s="74"/>
      <c r="CD318" s="78">
        <v>0.28749349686708525</v>
      </c>
      <c r="CE318" s="77">
        <v>0.28037056201798449</v>
      </c>
      <c r="CF318" s="78">
        <v>0.23011673180662842</v>
      </c>
      <c r="CG318" s="74"/>
      <c r="CH318" s="78">
        <v>0.22672076432226954</v>
      </c>
      <c r="CI318" s="78">
        <v>0.18663260425922784</v>
      </c>
      <c r="CJ318" s="78">
        <v>0.38324711581279053</v>
      </c>
      <c r="CK318" s="78">
        <v>0.28312234845815409</v>
      </c>
      <c r="CL318" s="74"/>
      <c r="CM318" s="77">
        <v>0.2033317922209126</v>
      </c>
      <c r="CN318" s="77">
        <v>0.23467459770304255</v>
      </c>
      <c r="CO318" s="77">
        <v>0.32197800243012864</v>
      </c>
      <c r="CP318" s="74"/>
      <c r="CQ318" s="78">
        <v>0.21599288851866191</v>
      </c>
      <c r="CR318" s="77">
        <v>0.23078876283071634</v>
      </c>
      <c r="CS318" s="77">
        <v>0.24623007457072824</v>
      </c>
      <c r="CT318" s="79">
        <v>0.28120683307882793</v>
      </c>
    </row>
    <row r="319" spans="1:98">
      <c r="A319" s="76" t="s">
        <v>162</v>
      </c>
      <c r="B319" s="77">
        <v>0.14251054342535988</v>
      </c>
      <c r="C319" s="74"/>
      <c r="D319" s="78">
        <v>5.0570700656739985E-2</v>
      </c>
      <c r="E319" s="77">
        <v>0.11641687120864505</v>
      </c>
      <c r="F319" s="78">
        <v>0.15138117759861347</v>
      </c>
      <c r="G319" s="74"/>
      <c r="H319" s="77">
        <v>9.2104471664918877E-2</v>
      </c>
      <c r="I319" s="77">
        <v>0.15195819932217519</v>
      </c>
      <c r="J319" s="77">
        <v>0.14501358956198751</v>
      </c>
      <c r="K319" s="74"/>
      <c r="L319" s="78">
        <v>0.16495185862357864</v>
      </c>
      <c r="M319" s="78">
        <v>0.11743541039358449</v>
      </c>
      <c r="N319" s="74"/>
      <c r="O319" s="78">
        <v>0.1563345625564552</v>
      </c>
      <c r="P319" s="78">
        <v>0.16902751523346962</v>
      </c>
      <c r="Q319" s="78">
        <v>7.4074342964889919E-2</v>
      </c>
      <c r="R319" s="74"/>
      <c r="S319" s="78">
        <v>0.15376774808925184</v>
      </c>
      <c r="T319" s="78">
        <v>0.16127932282695848</v>
      </c>
      <c r="U319" s="77">
        <v>0.12868701088820109</v>
      </c>
      <c r="V319" s="78">
        <v>7.2418997226709206E-2</v>
      </c>
      <c r="W319" s="74"/>
      <c r="X319" s="78">
        <v>0.11249377364094976</v>
      </c>
      <c r="Y319" s="78">
        <v>0.16391008986091399</v>
      </c>
      <c r="Z319" s="78">
        <v>0.16552961862203913</v>
      </c>
      <c r="AA319" s="78">
        <v>8.6035685056167058E-2</v>
      </c>
      <c r="AB319" s="74"/>
      <c r="AC319" s="78">
        <v>8.3410306800742726E-2</v>
      </c>
      <c r="AD319" s="78">
        <v>0.17182946083773878</v>
      </c>
      <c r="AE319" s="78">
        <v>0.18806047385221497</v>
      </c>
      <c r="AF319" s="78">
        <v>7.5220358880583774E-2</v>
      </c>
      <c r="AG319" s="78">
        <v>7.8163529321544051E-2</v>
      </c>
      <c r="AH319" s="74"/>
      <c r="AI319" s="78">
        <v>0.13067675656460018</v>
      </c>
      <c r="AJ319" s="77">
        <v>0.13577013461997703</v>
      </c>
      <c r="AK319" s="78">
        <v>0.17937632577304663</v>
      </c>
      <c r="AL319" s="78">
        <v>9.8211248522412267E-2</v>
      </c>
      <c r="AM319" s="74"/>
      <c r="AN319" s="77">
        <v>0.15227752547560702</v>
      </c>
      <c r="AO319" s="77">
        <v>0.13799179288470054</v>
      </c>
      <c r="AP319" s="77">
        <v>0.14183038810645446</v>
      </c>
      <c r="AQ319" s="74"/>
      <c r="AR319" s="78">
        <v>0.11263445161193687</v>
      </c>
      <c r="AS319" s="78">
        <v>0.16117972109357881</v>
      </c>
      <c r="AT319" s="77">
        <v>0.15084582785690137</v>
      </c>
      <c r="AU319" s="74"/>
      <c r="AV319" s="77">
        <v>0.1399396631362555</v>
      </c>
      <c r="AW319" s="78">
        <v>0.17349339102015829</v>
      </c>
      <c r="AX319" s="78">
        <v>0.12269939653141992</v>
      </c>
      <c r="AY319" s="74"/>
      <c r="AZ319" s="78">
        <v>0.13329777012975452</v>
      </c>
      <c r="BA319" s="78">
        <v>0.17910443727958195</v>
      </c>
      <c r="BB319" s="78">
        <v>0.11326954404040855</v>
      </c>
      <c r="BC319" s="74"/>
      <c r="BD319" s="78">
        <v>0.15972395428004479</v>
      </c>
      <c r="BE319" s="77">
        <v>0.11174346745390561</v>
      </c>
      <c r="BF319" s="78">
        <v>8.2165403256674652E-2</v>
      </c>
      <c r="BG319" s="74"/>
      <c r="BH319" s="77">
        <v>0.14297499053283291</v>
      </c>
      <c r="BI319" s="77">
        <v>0.15494041130306163</v>
      </c>
      <c r="BJ319" s="77">
        <v>0.12788035038859211</v>
      </c>
      <c r="BK319" s="74"/>
      <c r="BL319" s="77">
        <v>0.12308622344456384</v>
      </c>
      <c r="BM319" s="77">
        <v>0.15621678861800567</v>
      </c>
      <c r="BN319" s="77">
        <v>0.14544376858433292</v>
      </c>
      <c r="BO319" s="77">
        <v>0.13769356934580168</v>
      </c>
      <c r="BP319" s="74"/>
      <c r="BQ319" s="77">
        <v>0.13487460820006561</v>
      </c>
      <c r="BR319" s="78">
        <v>0.16215565375598887</v>
      </c>
      <c r="BS319" s="78">
        <v>0.10454603669572157</v>
      </c>
      <c r="BT319" s="74"/>
      <c r="BU319" s="77">
        <v>0.13075711142674318</v>
      </c>
      <c r="BV319" s="78">
        <v>0.17183248426819922</v>
      </c>
      <c r="BW319" s="77">
        <v>0.12553834755403856</v>
      </c>
      <c r="BX319" s="78">
        <v>0.11000659157144946</v>
      </c>
      <c r="BY319" s="74"/>
      <c r="BZ319" s="78">
        <v>0.10908299735254079</v>
      </c>
      <c r="CA319" s="77">
        <v>0.13981092865863282</v>
      </c>
      <c r="CB319" s="78">
        <v>0.1671366128890942</v>
      </c>
      <c r="CC319" s="74"/>
      <c r="CD319" s="78">
        <v>0.102613380793314</v>
      </c>
      <c r="CE319" s="77">
        <v>0.12701070949032761</v>
      </c>
      <c r="CF319" s="78">
        <v>0.15582718837881718</v>
      </c>
      <c r="CG319" s="74"/>
      <c r="CH319" s="78">
        <v>0.11888787784378746</v>
      </c>
      <c r="CI319" s="78">
        <v>0.17271829069366548</v>
      </c>
      <c r="CJ319" s="77">
        <v>0.14072014607022831</v>
      </c>
      <c r="CK319" s="78">
        <v>0.10078537138794066</v>
      </c>
      <c r="CL319" s="74"/>
      <c r="CM319" s="78">
        <v>8.88885796632162E-2</v>
      </c>
      <c r="CN319" s="78">
        <v>0.16252637219761459</v>
      </c>
      <c r="CO319" s="77">
        <v>6.4004398508575561E-2</v>
      </c>
      <c r="CP319" s="74"/>
      <c r="CQ319" s="77">
        <v>0.1294271633876912</v>
      </c>
      <c r="CR319" s="77">
        <v>0.15277901214680545</v>
      </c>
      <c r="CS319" s="77">
        <v>0.12753487674083547</v>
      </c>
      <c r="CT319" s="53">
        <v>0.14909002780361535</v>
      </c>
    </row>
    <row r="320" spans="1:98">
      <c r="A320" s="76" t="s">
        <v>163</v>
      </c>
      <c r="B320" s="77">
        <v>0.39213801069126752</v>
      </c>
      <c r="C320" s="74"/>
      <c r="D320" s="78">
        <v>5.5640189503539862E-2</v>
      </c>
      <c r="E320" s="78">
        <v>0.13850895514929074</v>
      </c>
      <c r="F320" s="78">
        <v>0.44175587298122537</v>
      </c>
      <c r="G320" s="74"/>
      <c r="H320" s="78">
        <v>8.5295254627341763E-2</v>
      </c>
      <c r="I320" s="78">
        <v>0.18217622312353507</v>
      </c>
      <c r="J320" s="78">
        <v>0.4522681378600783</v>
      </c>
      <c r="K320" s="74"/>
      <c r="L320" s="78">
        <v>0.29387181513549321</v>
      </c>
      <c r="M320" s="78">
        <v>0.50193718709084612</v>
      </c>
      <c r="N320" s="74"/>
      <c r="O320" s="78">
        <v>0.24898044892190277</v>
      </c>
      <c r="P320" s="78">
        <v>0.4221509629973183</v>
      </c>
      <c r="Q320" s="78">
        <v>0.60556236091431415</v>
      </c>
      <c r="R320" s="74"/>
      <c r="S320" s="78">
        <v>0.34220319103067887</v>
      </c>
      <c r="T320" s="78">
        <v>0.47390879032563887</v>
      </c>
      <c r="U320" s="78">
        <v>0.37511560710900826</v>
      </c>
      <c r="V320" s="78">
        <v>0.61312173062967312</v>
      </c>
      <c r="W320" s="74"/>
      <c r="X320" s="78">
        <v>0.23197505658007142</v>
      </c>
      <c r="Y320" s="78">
        <v>0.33761970119843154</v>
      </c>
      <c r="Z320" s="78">
        <v>0.44133452538961288</v>
      </c>
      <c r="AA320" s="78">
        <v>0.48924639341067377</v>
      </c>
      <c r="AB320" s="74"/>
      <c r="AC320" s="78">
        <v>8.3001925572733115E-2</v>
      </c>
      <c r="AD320" s="78">
        <v>0.1567141783821408</v>
      </c>
      <c r="AE320" s="78">
        <v>0.369039632370815</v>
      </c>
      <c r="AF320" s="78">
        <v>0.70693836957279099</v>
      </c>
      <c r="AG320" s="78">
        <v>0.51866961162116099</v>
      </c>
      <c r="AH320" s="74"/>
      <c r="AI320" s="78">
        <v>0.35172073428732104</v>
      </c>
      <c r="AJ320" s="78">
        <v>0.19209755986699115</v>
      </c>
      <c r="AK320" s="78">
        <v>0.40158903604154605</v>
      </c>
      <c r="AL320" s="78">
        <v>0.54250669518071937</v>
      </c>
      <c r="AM320" s="74"/>
      <c r="AN320" s="78">
        <v>0.2211681750902709</v>
      </c>
      <c r="AO320" s="78">
        <v>0.42905541656494378</v>
      </c>
      <c r="AP320" s="78">
        <v>0.46125731986380758</v>
      </c>
      <c r="AQ320" s="74"/>
      <c r="AR320" s="78">
        <v>0.27363146793291249</v>
      </c>
      <c r="AS320" s="78">
        <v>0.43539191590233756</v>
      </c>
      <c r="AT320" s="78">
        <v>0.47216355303955826</v>
      </c>
      <c r="AU320" s="74"/>
      <c r="AV320" s="78">
        <v>0.39457326646470664</v>
      </c>
      <c r="AW320" s="78">
        <v>0.24828924650433853</v>
      </c>
      <c r="AX320" s="78">
        <v>0.49652646938396333</v>
      </c>
      <c r="AY320" s="74"/>
      <c r="AZ320" s="78">
        <v>0.35647788534111724</v>
      </c>
      <c r="BA320" s="78">
        <v>0.35856723700932702</v>
      </c>
      <c r="BB320" s="78">
        <v>0.48957764381005642</v>
      </c>
      <c r="BC320" s="74"/>
      <c r="BD320" s="78">
        <v>0.42905280151334135</v>
      </c>
      <c r="BE320" s="78">
        <v>0.20201833083321921</v>
      </c>
      <c r="BF320" s="78">
        <v>0.36815108717352174</v>
      </c>
      <c r="BG320" s="74"/>
      <c r="BH320" s="78">
        <v>0.32105028667896701</v>
      </c>
      <c r="BI320" s="78">
        <v>0.4078270524686336</v>
      </c>
      <c r="BJ320" s="78">
        <v>0.44210801871090732</v>
      </c>
      <c r="BK320" s="74"/>
      <c r="BL320" s="78">
        <v>0.26798445402781174</v>
      </c>
      <c r="BM320" s="78">
        <v>0.44238019341435453</v>
      </c>
      <c r="BN320" s="78">
        <v>0.33008485738623244</v>
      </c>
      <c r="BO320" s="78">
        <v>0.55120084921285251</v>
      </c>
      <c r="BP320" s="74"/>
      <c r="BQ320" s="78">
        <v>0.28910367601756792</v>
      </c>
      <c r="BR320" s="78">
        <v>0.40636447613575538</v>
      </c>
      <c r="BS320" s="78">
        <v>0.47921317211198955</v>
      </c>
      <c r="BT320" s="74"/>
      <c r="BU320" s="78">
        <v>0.27562273343893862</v>
      </c>
      <c r="BV320" s="78">
        <v>0.39622030216763043</v>
      </c>
      <c r="BW320" s="78">
        <v>0.39759469055677199</v>
      </c>
      <c r="BX320" s="78">
        <v>0.48211162261996054</v>
      </c>
      <c r="BY320" s="74"/>
      <c r="BZ320" s="78">
        <v>0.1258281041494633</v>
      </c>
      <c r="CA320" s="78">
        <v>0.46354994849977865</v>
      </c>
      <c r="CB320" s="78">
        <v>0.37609796754091762</v>
      </c>
      <c r="CC320" s="74"/>
      <c r="CD320" s="78">
        <v>9.241426537841195E-2</v>
      </c>
      <c r="CE320" s="78">
        <v>0.29622600090511925</v>
      </c>
      <c r="CF320" s="78">
        <v>0.48838715684490352</v>
      </c>
      <c r="CG320" s="74"/>
      <c r="CH320" s="78">
        <v>0.23455420484059378</v>
      </c>
      <c r="CI320" s="78">
        <v>0.51942995128632752</v>
      </c>
      <c r="CJ320" s="78">
        <v>0.27916280384866837</v>
      </c>
      <c r="CK320" s="78">
        <v>0.50255668163584699</v>
      </c>
      <c r="CL320" s="74"/>
      <c r="CM320" s="78">
        <v>0.16859194124741561</v>
      </c>
      <c r="CN320" s="78">
        <v>0.2881979719957688</v>
      </c>
      <c r="CO320" s="78">
        <v>0.33791871560132569</v>
      </c>
      <c r="CP320" s="74"/>
      <c r="CQ320" s="78">
        <v>0.23246264425935814</v>
      </c>
      <c r="CR320" s="78">
        <v>0.39492073848819675</v>
      </c>
      <c r="CS320" s="78">
        <v>0.41183308926819329</v>
      </c>
      <c r="CT320" s="79">
        <v>0.4545759778276916</v>
      </c>
    </row>
    <row r="321" spans="1:98" ht="24">
      <c r="A321" s="64" t="s">
        <v>167</v>
      </c>
      <c r="B321" s="66"/>
      <c r="C321" s="59"/>
      <c r="D321" s="67"/>
      <c r="E321" s="68"/>
      <c r="F321" s="69"/>
      <c r="G321" s="59"/>
      <c r="H321" s="67"/>
      <c r="I321" s="68"/>
      <c r="J321" s="69"/>
      <c r="K321" s="59"/>
      <c r="L321" s="67"/>
      <c r="M321" s="69"/>
      <c r="N321" s="59"/>
      <c r="O321" s="67"/>
      <c r="P321" s="68"/>
      <c r="Q321" s="69"/>
      <c r="R321" s="59"/>
      <c r="S321" s="67"/>
      <c r="T321" s="68"/>
      <c r="U321" s="68"/>
      <c r="V321" s="69"/>
      <c r="W321" s="59"/>
      <c r="X321" s="67"/>
      <c r="Y321" s="68"/>
      <c r="Z321" s="68"/>
      <c r="AA321" s="69"/>
      <c r="AB321" s="59"/>
      <c r="AC321" s="67"/>
      <c r="AD321" s="68"/>
      <c r="AE321" s="68"/>
      <c r="AF321" s="68"/>
      <c r="AG321" s="69"/>
      <c r="AH321" s="59"/>
      <c r="AI321" s="67"/>
      <c r="AJ321" s="68"/>
      <c r="AK321" s="68"/>
      <c r="AL321" s="69"/>
      <c r="AM321" s="59"/>
      <c r="AN321" s="67"/>
      <c r="AO321" s="68"/>
      <c r="AP321" s="69"/>
      <c r="AQ321" s="59"/>
      <c r="AR321" s="67"/>
      <c r="AS321" s="68"/>
      <c r="AT321" s="69"/>
      <c r="AU321" s="59"/>
      <c r="AV321" s="67"/>
      <c r="AW321" s="68"/>
      <c r="AX321" s="69"/>
      <c r="AY321" s="59"/>
      <c r="AZ321" s="67"/>
      <c r="BA321" s="68"/>
      <c r="BB321" s="69"/>
      <c r="BC321" s="59"/>
      <c r="BD321" s="67"/>
      <c r="BE321" s="68"/>
      <c r="BF321" s="69"/>
      <c r="BG321" s="59"/>
      <c r="BH321" s="67"/>
      <c r="BI321" s="68"/>
      <c r="BJ321" s="69"/>
      <c r="BK321" s="59"/>
      <c r="BL321" s="67"/>
      <c r="BM321" s="68"/>
      <c r="BN321" s="68"/>
      <c r="BO321" s="69"/>
      <c r="BP321" s="59"/>
      <c r="BQ321" s="67"/>
      <c r="BR321" s="68"/>
      <c r="BS321" s="69"/>
      <c r="BT321" s="59"/>
      <c r="BU321" s="67"/>
      <c r="BV321" s="68"/>
      <c r="BW321" s="68"/>
      <c r="BX321" s="69"/>
      <c r="BY321" s="59"/>
      <c r="BZ321" s="67"/>
      <c r="CA321" s="68"/>
      <c r="CB321" s="69"/>
      <c r="CC321" s="59"/>
      <c r="CD321" s="67"/>
      <c r="CE321" s="68"/>
      <c r="CF321" s="69"/>
      <c r="CG321" s="59"/>
      <c r="CH321" s="67"/>
      <c r="CI321" s="68"/>
      <c r="CJ321" s="68"/>
      <c r="CK321" s="69"/>
      <c r="CL321" s="59"/>
      <c r="CM321" s="67"/>
      <c r="CN321" s="68"/>
      <c r="CO321" s="69"/>
      <c r="CP321" s="59"/>
      <c r="CQ321" s="67"/>
      <c r="CR321" s="68"/>
      <c r="CS321" s="68"/>
      <c r="CT321" s="71"/>
    </row>
    <row r="322" spans="1:98">
      <c r="A322" s="72" t="s">
        <v>105</v>
      </c>
      <c r="B322" s="73">
        <v>1800.0000000000059</v>
      </c>
      <c r="C322" s="74"/>
      <c r="D322" s="73">
        <v>100.71639837303289</v>
      </c>
      <c r="E322" s="73">
        <v>166.28024280416724</v>
      </c>
      <c r="F322" s="73">
        <v>1533.0033588228052</v>
      </c>
      <c r="G322" s="74"/>
      <c r="H322" s="73">
        <v>116.90488871092751</v>
      </c>
      <c r="I322" s="73">
        <v>241.8928567089317</v>
      </c>
      <c r="J322" s="73">
        <v>1441.2022545801458</v>
      </c>
      <c r="K322" s="74"/>
      <c r="L322" s="73">
        <v>949.88664217343421</v>
      </c>
      <c r="M322" s="73">
        <v>850.11335782656181</v>
      </c>
      <c r="N322" s="74"/>
      <c r="O322" s="73">
        <v>739.6474184594498</v>
      </c>
      <c r="P322" s="73">
        <v>656.55101642841146</v>
      </c>
      <c r="Q322" s="73">
        <v>403.80156511213823</v>
      </c>
      <c r="R322" s="74"/>
      <c r="S322" s="73">
        <v>946.16707618578062</v>
      </c>
      <c r="T322" s="73">
        <v>281.64667962239201</v>
      </c>
      <c r="U322" s="73">
        <v>429.51681025235217</v>
      </c>
      <c r="V322" s="73">
        <v>142.669433939474</v>
      </c>
      <c r="W322" s="74"/>
      <c r="X322" s="73">
        <v>323.87455978891461</v>
      </c>
      <c r="Y322" s="73">
        <v>337.82970808978791</v>
      </c>
      <c r="Z322" s="73">
        <v>840.03084050567679</v>
      </c>
      <c r="AA322" s="73">
        <v>298.26489161561796</v>
      </c>
      <c r="AB322" s="74"/>
      <c r="AC322" s="73">
        <v>188.72397053412448</v>
      </c>
      <c r="AD322" s="73">
        <v>157.60383443624096</v>
      </c>
      <c r="AE322" s="73">
        <v>917.54352289799249</v>
      </c>
      <c r="AF322" s="73">
        <v>259.21261109728977</v>
      </c>
      <c r="AG322" s="73">
        <v>276.91606103434918</v>
      </c>
      <c r="AH322" s="74"/>
      <c r="AI322" s="73">
        <v>366.02701099349673</v>
      </c>
      <c r="AJ322" s="73">
        <v>291.09788498390907</v>
      </c>
      <c r="AK322" s="73">
        <v>701.31351535726776</v>
      </c>
      <c r="AL322" s="73">
        <v>441.56158866532536</v>
      </c>
      <c r="AM322" s="74"/>
      <c r="AN322" s="73">
        <v>410.96396850033381</v>
      </c>
      <c r="AO322" s="73">
        <v>799.54183271814418</v>
      </c>
      <c r="AP322" s="73">
        <v>589.49419878152059</v>
      </c>
      <c r="AQ322" s="74"/>
      <c r="AR322" s="73">
        <v>590.23257414304692</v>
      </c>
      <c r="AS322" s="73">
        <v>730.61399154416722</v>
      </c>
      <c r="AT322" s="73">
        <v>479.15343431278495</v>
      </c>
      <c r="AU322" s="74"/>
      <c r="AV322" s="73">
        <v>769.79675074366071</v>
      </c>
      <c r="AW322" s="73">
        <v>440.77185541491127</v>
      </c>
      <c r="AX322" s="73">
        <v>589.43139384142739</v>
      </c>
      <c r="AY322" s="74"/>
      <c r="AZ322" s="73">
        <v>757.69999184978519</v>
      </c>
      <c r="BA322" s="73">
        <v>568.97505722636208</v>
      </c>
      <c r="BB322" s="73">
        <v>473.32495092385273</v>
      </c>
      <c r="BC322" s="74"/>
      <c r="BD322" s="73">
        <v>1315.6840885763586</v>
      </c>
      <c r="BE322" s="73">
        <v>222.41823350170864</v>
      </c>
      <c r="BF322" s="73">
        <v>261.89767792193567</v>
      </c>
      <c r="BG322" s="74"/>
      <c r="BH322" s="73">
        <v>555.1022287574873</v>
      </c>
      <c r="BI322" s="73">
        <v>663.53431858763713</v>
      </c>
      <c r="BJ322" s="73">
        <v>581.3634526548758</v>
      </c>
      <c r="BK322" s="74"/>
      <c r="BL322" s="73">
        <v>394.47420530657223</v>
      </c>
      <c r="BM322" s="73">
        <v>565.18231846573667</v>
      </c>
      <c r="BN322" s="73">
        <v>511.44214148905081</v>
      </c>
      <c r="BO322" s="73">
        <v>328.90133473863995</v>
      </c>
      <c r="BP322" s="74"/>
      <c r="BQ322" s="73">
        <v>463.38609656047799</v>
      </c>
      <c r="BR322" s="73">
        <v>942.24326630934138</v>
      </c>
      <c r="BS322" s="73">
        <v>394.37063713017881</v>
      </c>
      <c r="BT322" s="74"/>
      <c r="BU322" s="73">
        <v>393.31250704443778</v>
      </c>
      <c r="BV322" s="73">
        <v>771.22501386615329</v>
      </c>
      <c r="BW322" s="73">
        <v>171.51952431694588</v>
      </c>
      <c r="BX322" s="73">
        <v>463.94295477246254</v>
      </c>
      <c r="BY322" s="74"/>
      <c r="BZ322" s="73">
        <v>259.11431147773885</v>
      </c>
      <c r="CA322" s="73">
        <v>1071.6804808689612</v>
      </c>
      <c r="CB322" s="73">
        <v>469.20520765330383</v>
      </c>
      <c r="CC322" s="74"/>
      <c r="CD322" s="73">
        <v>326.0271026001659</v>
      </c>
      <c r="CE322" s="73">
        <v>229.75802964751446</v>
      </c>
      <c r="CF322" s="73">
        <v>1244.2148677523232</v>
      </c>
      <c r="CG322" s="74"/>
      <c r="CH322" s="73">
        <v>506.32307395505359</v>
      </c>
      <c r="CI322" s="73">
        <v>729.38868422245969</v>
      </c>
      <c r="CJ322" s="73">
        <v>337.36350573757943</v>
      </c>
      <c r="CK322" s="73">
        <v>226.92473608490673</v>
      </c>
      <c r="CL322" s="74"/>
      <c r="CM322" s="73">
        <v>244.38429004689527</v>
      </c>
      <c r="CN322" s="73">
        <v>220.3312439719528</v>
      </c>
      <c r="CO322" s="73">
        <v>41.607539936205775</v>
      </c>
      <c r="CP322" s="74"/>
      <c r="CQ322" s="73">
        <v>267.81497380237028</v>
      </c>
      <c r="CR322" s="73">
        <v>595.20459896775969</v>
      </c>
      <c r="CS322" s="73">
        <v>406.9914789028719</v>
      </c>
      <c r="CT322" s="51">
        <v>529.98894832699875</v>
      </c>
    </row>
    <row r="323" spans="1:98">
      <c r="A323" s="76" t="s">
        <v>159</v>
      </c>
      <c r="B323" s="77">
        <v>0.16246742420300059</v>
      </c>
      <c r="C323" s="74"/>
      <c r="D323" s="78">
        <v>0.51271163422756139</v>
      </c>
      <c r="E323" s="78">
        <v>0.24848411532873746</v>
      </c>
      <c r="F323" s="78">
        <v>0.13012684817950684</v>
      </c>
      <c r="G323" s="74"/>
      <c r="H323" s="78">
        <v>0.42380458717167691</v>
      </c>
      <c r="I323" s="78">
        <v>0.27690237678002388</v>
      </c>
      <c r="J323" s="78">
        <v>0.12206186047728049</v>
      </c>
      <c r="K323" s="74"/>
      <c r="L323" s="78">
        <v>0.21346709350373025</v>
      </c>
      <c r="M323" s="78">
        <v>0.10548219490619512</v>
      </c>
      <c r="N323" s="74"/>
      <c r="O323" s="78">
        <v>0.25674246480636009</v>
      </c>
      <c r="P323" s="78">
        <v>0.1081899786876976</v>
      </c>
      <c r="Q323" s="78">
        <v>7.8033926834669906E-2</v>
      </c>
      <c r="R323" s="74"/>
      <c r="S323" s="78">
        <v>0.23039262101798891</v>
      </c>
      <c r="T323" s="78">
        <v>8.2251901291295129E-2</v>
      </c>
      <c r="U323" s="78">
        <v>9.95318637937051E-2</v>
      </c>
      <c r="V323" s="78">
        <v>5.9822676658183485E-2</v>
      </c>
      <c r="W323" s="74"/>
      <c r="X323" s="78">
        <v>0.3659819799212356</v>
      </c>
      <c r="Y323" s="78">
        <v>0.18213387734511644</v>
      </c>
      <c r="Z323" s="78">
        <v>0.10563843518824075</v>
      </c>
      <c r="AA323" s="78">
        <v>7.9256169514435759E-2</v>
      </c>
      <c r="AB323" s="74"/>
      <c r="AC323" s="78">
        <v>0.50590766864897385</v>
      </c>
      <c r="AD323" s="78">
        <v>0.27010049426838822</v>
      </c>
      <c r="AE323" s="78">
        <v>0.12311588028768856</v>
      </c>
      <c r="AF323" s="78">
        <v>6.4196218659531498E-2</v>
      </c>
      <c r="AG323" s="78">
        <v>8.9525099976940206E-2</v>
      </c>
      <c r="AH323" s="74"/>
      <c r="AI323" s="78">
        <v>0.19207162274678063</v>
      </c>
      <c r="AJ323" s="78">
        <v>0.25225088186894634</v>
      </c>
      <c r="AK323" s="78">
        <v>0.16334483145988749</v>
      </c>
      <c r="AL323" s="78">
        <v>7.7344421044427278E-2</v>
      </c>
      <c r="AM323" s="74"/>
      <c r="AN323" s="78">
        <v>0.29919653296751592</v>
      </c>
      <c r="AO323" s="78">
        <v>0.13037261734492833</v>
      </c>
      <c r="AP323" s="78">
        <v>0.1106779468604851</v>
      </c>
      <c r="AQ323" s="74"/>
      <c r="AR323" s="78">
        <v>0.2846588452264559</v>
      </c>
      <c r="AS323" s="78">
        <v>0.11441482233378795</v>
      </c>
      <c r="AT323" s="78">
        <v>8.5219822364964878E-2</v>
      </c>
      <c r="AU323" s="74"/>
      <c r="AV323" s="78">
        <v>0.1660158268827413</v>
      </c>
      <c r="AW323" s="78">
        <v>0.23455509118032239</v>
      </c>
      <c r="AX323" s="78">
        <v>0.10392666112209348</v>
      </c>
      <c r="AY323" s="74"/>
      <c r="AZ323" s="78">
        <v>0.18844506549806464</v>
      </c>
      <c r="BA323" s="78">
        <v>0.19032682873482423</v>
      </c>
      <c r="BB323" s="78">
        <v>8.7393070281926277E-2</v>
      </c>
      <c r="BC323" s="74"/>
      <c r="BD323" s="78">
        <v>0.14769708414804333</v>
      </c>
      <c r="BE323" s="78">
        <v>0.30820545117006048</v>
      </c>
      <c r="BF323" s="78">
        <v>0.11289961886057459</v>
      </c>
      <c r="BG323" s="74"/>
      <c r="BH323" s="78">
        <v>0.2743870836297389</v>
      </c>
      <c r="BI323" s="78">
        <v>0.11946935420173813</v>
      </c>
      <c r="BJ323" s="78">
        <v>0.10467886326531582</v>
      </c>
      <c r="BK323" s="74"/>
      <c r="BL323" s="78">
        <v>0.3044519917092437</v>
      </c>
      <c r="BM323" s="78">
        <v>0.1435213804224317</v>
      </c>
      <c r="BN323" s="78">
        <v>0.13781569411033429</v>
      </c>
      <c r="BO323" s="78">
        <v>6.3065739259573372E-2</v>
      </c>
      <c r="BP323" s="74"/>
      <c r="BQ323" s="78">
        <v>0.29038921137834617</v>
      </c>
      <c r="BR323" s="78">
        <v>0.13473360813126956</v>
      </c>
      <c r="BS323" s="78">
        <v>7.842167368067908E-2</v>
      </c>
      <c r="BT323" s="74"/>
      <c r="BU323" s="78">
        <v>0.25397221298811717</v>
      </c>
      <c r="BV323" s="78">
        <v>0.16543242818988133</v>
      </c>
      <c r="BW323" s="78">
        <v>0.13979327231045144</v>
      </c>
      <c r="BX323" s="78">
        <v>8.8347097503557195E-2</v>
      </c>
      <c r="BY323" s="74"/>
      <c r="BZ323" s="78">
        <v>0.37438100610111047</v>
      </c>
      <c r="CA323" s="78">
        <v>0.13378730988948392</v>
      </c>
      <c r="CB323" s="78">
        <v>0.11094642065675342</v>
      </c>
      <c r="CC323" s="74"/>
      <c r="CD323" s="78">
        <v>0.43711563271860587</v>
      </c>
      <c r="CE323" s="78">
        <v>0.16566609123090409</v>
      </c>
      <c r="CF323" s="78">
        <v>8.9909475065497527E-2</v>
      </c>
      <c r="CG323" s="74"/>
      <c r="CH323" s="78">
        <v>0.33536013426983191</v>
      </c>
      <c r="CI323" s="78">
        <v>7.4435692238795897E-2</v>
      </c>
      <c r="CJ323" s="78">
        <v>0.13912255051516748</v>
      </c>
      <c r="CK323" s="78">
        <v>9.4363298065996581E-2</v>
      </c>
      <c r="CL323" s="74"/>
      <c r="CM323" s="78">
        <v>0.3841373025497371</v>
      </c>
      <c r="CN323" s="78">
        <v>0.29709927100549288</v>
      </c>
      <c r="CO323" s="77">
        <v>0.25147365486101297</v>
      </c>
      <c r="CP323" s="74"/>
      <c r="CQ323" s="78">
        <v>0.28921499509045923</v>
      </c>
      <c r="CR323" s="78">
        <v>0.15200357507753126</v>
      </c>
      <c r="CS323" s="78">
        <v>0.17539146645003806</v>
      </c>
      <c r="CT323" s="79">
        <v>0.10024586010062546</v>
      </c>
    </row>
    <row r="324" spans="1:98">
      <c r="A324" s="76" t="s">
        <v>160</v>
      </c>
      <c r="B324" s="77">
        <v>0.14939631914617271</v>
      </c>
      <c r="C324" s="74"/>
      <c r="D324" s="78">
        <v>0.25884592261469502</v>
      </c>
      <c r="E324" s="78">
        <v>0.2806280078611102</v>
      </c>
      <c r="F324" s="78">
        <v>0.12797131264582923</v>
      </c>
      <c r="G324" s="74"/>
      <c r="H324" s="78">
        <v>0.25168330454019805</v>
      </c>
      <c r="I324" s="78">
        <v>0.20571642419526626</v>
      </c>
      <c r="J324" s="78">
        <v>0.13164636096838062</v>
      </c>
      <c r="K324" s="74"/>
      <c r="L324" s="78">
        <v>0.17068930248312572</v>
      </c>
      <c r="M324" s="78">
        <v>0.12560429157998715</v>
      </c>
      <c r="N324" s="74"/>
      <c r="O324" s="78">
        <v>0.19685216490762739</v>
      </c>
      <c r="P324" s="78">
        <v>0.13501012463256259</v>
      </c>
      <c r="Q324" s="78">
        <v>8.5861837374917177E-2</v>
      </c>
      <c r="R324" s="74"/>
      <c r="S324" s="78">
        <v>0.18677932389913107</v>
      </c>
      <c r="T324" s="78">
        <v>8.0948339407308653E-2</v>
      </c>
      <c r="U324" s="78">
        <v>0.14461126807949737</v>
      </c>
      <c r="V324" s="78">
        <v>5.1006903647858891E-2</v>
      </c>
      <c r="W324" s="74"/>
      <c r="X324" s="78">
        <v>0.21686104524582644</v>
      </c>
      <c r="Y324" s="78">
        <v>0.16508757596825019</v>
      </c>
      <c r="Z324" s="78">
        <v>0.13475412383808996</v>
      </c>
      <c r="AA324" s="78">
        <v>9.9604385986937466E-2</v>
      </c>
      <c r="AB324" s="74"/>
      <c r="AC324" s="78">
        <v>0.22711392490465027</v>
      </c>
      <c r="AD324" s="78">
        <v>0.2276799246396109</v>
      </c>
      <c r="AE324" s="78">
        <v>0.15734179087405328</v>
      </c>
      <c r="AF324" s="78">
        <v>6.1534625336804469E-2</v>
      </c>
      <c r="AG324" s="78">
        <v>0.1077937174483809</v>
      </c>
      <c r="AH324" s="74"/>
      <c r="AI324" s="78">
        <v>0.16876091585321615</v>
      </c>
      <c r="AJ324" s="78">
        <v>0.2314208630088738</v>
      </c>
      <c r="AK324" s="78">
        <v>0.14618221723374863</v>
      </c>
      <c r="AL324" s="78">
        <v>8.4374713297622611E-2</v>
      </c>
      <c r="AM324" s="74"/>
      <c r="AN324" s="78">
        <v>0.22904508074447141</v>
      </c>
      <c r="AO324" s="78">
        <v>0.13058521391702163</v>
      </c>
      <c r="AP324" s="78">
        <v>0.11938329164094191</v>
      </c>
      <c r="AQ324" s="74"/>
      <c r="AR324" s="78">
        <v>0.20548971298008578</v>
      </c>
      <c r="AS324" s="78">
        <v>0.1278979063939614</v>
      </c>
      <c r="AT324" s="78">
        <v>0.1130799623465818</v>
      </c>
      <c r="AU324" s="74"/>
      <c r="AV324" s="77">
        <v>0.15134545803967372</v>
      </c>
      <c r="AW324" s="77">
        <v>0.17132410189168343</v>
      </c>
      <c r="AX324" s="77">
        <v>0.13045333377162333</v>
      </c>
      <c r="AY324" s="74"/>
      <c r="AZ324" s="77">
        <v>0.15852441080382351</v>
      </c>
      <c r="BA324" s="78">
        <v>0.16270318360322389</v>
      </c>
      <c r="BB324" s="78">
        <v>0.11878811031990602</v>
      </c>
      <c r="BC324" s="74"/>
      <c r="BD324" s="77">
        <v>0.14167858529178629</v>
      </c>
      <c r="BE324" s="77">
        <v>0.15450276164879945</v>
      </c>
      <c r="BF324" s="77">
        <v>0.1838308883364321</v>
      </c>
      <c r="BG324" s="74"/>
      <c r="BH324" s="78">
        <v>0.20053223600798786</v>
      </c>
      <c r="BI324" s="78">
        <v>0.10898994306325971</v>
      </c>
      <c r="BJ324" s="78">
        <v>0.14668778253007078</v>
      </c>
      <c r="BK324" s="74"/>
      <c r="BL324" s="78">
        <v>0.20737990607422704</v>
      </c>
      <c r="BM324" s="78">
        <v>0.14828314891936073</v>
      </c>
      <c r="BN324" s="78">
        <v>0.15550090498492194</v>
      </c>
      <c r="BO324" s="78">
        <v>7.227280209184947E-2</v>
      </c>
      <c r="BP324" s="74"/>
      <c r="BQ324" s="78">
        <v>0.17637632136906681</v>
      </c>
      <c r="BR324" s="77">
        <v>0.15026229622437401</v>
      </c>
      <c r="BS324" s="78">
        <v>0.11562575477837901</v>
      </c>
      <c r="BT324" s="74"/>
      <c r="BU324" s="78">
        <v>0.20206566784777413</v>
      </c>
      <c r="BV324" s="78">
        <v>0.14340867830370435</v>
      </c>
      <c r="BW324" s="78">
        <v>0.17868739849659437</v>
      </c>
      <c r="BX324" s="78">
        <v>0.10386984445762187</v>
      </c>
      <c r="BY324" s="74"/>
      <c r="BZ324" s="78">
        <v>0.25265030873506139</v>
      </c>
      <c r="CA324" s="78">
        <v>0.1316254422692506</v>
      </c>
      <c r="CB324" s="78">
        <v>0.1329645225314422</v>
      </c>
      <c r="CC324" s="74"/>
      <c r="CD324" s="78">
        <v>0.25013916728588481</v>
      </c>
      <c r="CE324" s="78">
        <v>0.16791127627695016</v>
      </c>
      <c r="CF324" s="78">
        <v>0.11957923536298852</v>
      </c>
      <c r="CG324" s="74"/>
      <c r="CH324" s="78">
        <v>0.22970632780251804</v>
      </c>
      <c r="CI324" s="78">
        <v>0.10822981267983184</v>
      </c>
      <c r="CJ324" s="78">
        <v>0.16418990431686947</v>
      </c>
      <c r="CK324" s="78">
        <v>8.0531009475903942E-2</v>
      </c>
      <c r="CL324" s="74"/>
      <c r="CM324" s="77">
        <v>0.2629327055214537</v>
      </c>
      <c r="CN324" s="77">
        <v>0.19127233960294004</v>
      </c>
      <c r="CO324" s="77">
        <v>0.23807509225430332</v>
      </c>
      <c r="CP324" s="74"/>
      <c r="CQ324" s="78">
        <v>0.17378219359116454</v>
      </c>
      <c r="CR324" s="78">
        <v>0.17562551478587557</v>
      </c>
      <c r="CS324" s="78">
        <v>0.1597927122094171</v>
      </c>
      <c r="CT324" s="79">
        <v>9.9633236974500564E-2</v>
      </c>
    </row>
    <row r="325" spans="1:98">
      <c r="A325" s="76" t="s">
        <v>161</v>
      </c>
      <c r="B325" s="77">
        <v>0.18856199842186583</v>
      </c>
      <c r="C325" s="74"/>
      <c r="D325" s="77">
        <v>0.13027225786789223</v>
      </c>
      <c r="E325" s="77">
        <v>0.17106938122635082</v>
      </c>
      <c r="F325" s="77">
        <v>0.19428893262244515</v>
      </c>
      <c r="G325" s="74"/>
      <c r="H325" s="77">
        <v>0.14189195376791539</v>
      </c>
      <c r="I325" s="77">
        <v>0.16658316677434831</v>
      </c>
      <c r="J325" s="77">
        <v>0.19603664586743555</v>
      </c>
      <c r="K325" s="74"/>
      <c r="L325" s="77">
        <v>0.18088837768714852</v>
      </c>
      <c r="M325" s="77">
        <v>0.19713623121788995</v>
      </c>
      <c r="N325" s="74"/>
      <c r="O325" s="77">
        <v>0.17165688563906051</v>
      </c>
      <c r="P325" s="77">
        <v>0.19929552929013034</v>
      </c>
      <c r="Q325" s="77">
        <v>0.20207534977707567</v>
      </c>
      <c r="R325" s="74"/>
      <c r="S325" s="78">
        <v>0.16221157890106858</v>
      </c>
      <c r="T325" s="78">
        <v>0.14186643692409021</v>
      </c>
      <c r="U325" s="78">
        <v>0.26709288694030403</v>
      </c>
      <c r="V325" s="78">
        <v>0.21907457830872873</v>
      </c>
      <c r="W325" s="74"/>
      <c r="X325" s="78">
        <v>0.16586838203780077</v>
      </c>
      <c r="Y325" s="78">
        <v>0.15114612635713418</v>
      </c>
      <c r="Z325" s="78">
        <v>0.19193700071240039</v>
      </c>
      <c r="AA325" s="78">
        <v>0.24607789327027443</v>
      </c>
      <c r="AB325" s="74"/>
      <c r="AC325" s="78">
        <v>0.16061158959027697</v>
      </c>
      <c r="AD325" s="78">
        <v>0.20466915573248315</v>
      </c>
      <c r="AE325" s="78">
        <v>0.19232615953018806</v>
      </c>
      <c r="AF325" s="78">
        <v>0.12584864798063555</v>
      </c>
      <c r="AG325" s="78">
        <v>0.2446752913639017</v>
      </c>
      <c r="AH325" s="74"/>
      <c r="AI325" s="78">
        <v>0.14812766143080544</v>
      </c>
      <c r="AJ325" s="78">
        <v>0.22689277305262884</v>
      </c>
      <c r="AK325" s="77">
        <v>0.17439327098714319</v>
      </c>
      <c r="AL325" s="78">
        <v>0.21931370436612721</v>
      </c>
      <c r="AM325" s="74"/>
      <c r="AN325" s="78">
        <v>0.16237468180344999</v>
      </c>
      <c r="AO325" s="77">
        <v>0.18374181170429518</v>
      </c>
      <c r="AP325" s="78">
        <v>0.2133561092278777</v>
      </c>
      <c r="AQ325" s="74"/>
      <c r="AR325" s="78">
        <v>0.17481671119348033</v>
      </c>
      <c r="AS325" s="78">
        <v>0.17402864049173475</v>
      </c>
      <c r="AT325" s="78">
        <v>0.22765425899990899</v>
      </c>
      <c r="AU325" s="74"/>
      <c r="AV325" s="78">
        <v>0.15304736783993614</v>
      </c>
      <c r="AW325" s="78">
        <v>0.22400021361246422</v>
      </c>
      <c r="AX325" s="78">
        <v>0.20844366656190996</v>
      </c>
      <c r="AY325" s="74"/>
      <c r="AZ325" s="78">
        <v>0.16800396993547134</v>
      </c>
      <c r="BA325" s="77">
        <v>0.1831516584405683</v>
      </c>
      <c r="BB325" s="78">
        <v>0.2279750200271089</v>
      </c>
      <c r="BC325" s="74"/>
      <c r="BD325" s="78">
        <v>0.15209319495055279</v>
      </c>
      <c r="BE325" s="78">
        <v>0.24433714853956348</v>
      </c>
      <c r="BF325" s="78">
        <v>0.32440136277376586</v>
      </c>
      <c r="BG325" s="74"/>
      <c r="BH325" s="78">
        <v>0.12854517659870804</v>
      </c>
      <c r="BI325" s="78">
        <v>0.20345606618125375</v>
      </c>
      <c r="BJ325" s="78">
        <v>0.22886853359920506</v>
      </c>
      <c r="BK325" s="74"/>
      <c r="BL325" s="78">
        <v>0.15240647669310972</v>
      </c>
      <c r="BM325" s="78">
        <v>0.1570069897671271</v>
      </c>
      <c r="BN325" s="78">
        <v>0.2613897413461338</v>
      </c>
      <c r="BO325" s="78">
        <v>0.17290252062434833</v>
      </c>
      <c r="BP325" s="74"/>
      <c r="BQ325" s="78">
        <v>0.1630179616067686</v>
      </c>
      <c r="BR325" s="78">
        <v>0.17187493631351003</v>
      </c>
      <c r="BS325" s="78">
        <v>0.25844555673336594</v>
      </c>
      <c r="BT325" s="74"/>
      <c r="BU325" s="78">
        <v>0.15372057954999158</v>
      </c>
      <c r="BV325" s="78">
        <v>0.17743754622449026</v>
      </c>
      <c r="BW325" s="77">
        <v>0.18351147179465402</v>
      </c>
      <c r="BX325" s="78">
        <v>0.23845883442762084</v>
      </c>
      <c r="BY325" s="74"/>
      <c r="BZ325" s="78">
        <v>0.11411465724074271</v>
      </c>
      <c r="CA325" s="78">
        <v>0.17341411467766504</v>
      </c>
      <c r="CB325" s="78">
        <v>0.26427314209032271</v>
      </c>
      <c r="CC325" s="74"/>
      <c r="CD325" s="78">
        <v>0.15907237460082485</v>
      </c>
      <c r="CE325" s="78">
        <v>0.23140765106112202</v>
      </c>
      <c r="CF325" s="77">
        <v>0.18837737105229491</v>
      </c>
      <c r="CG325" s="74"/>
      <c r="CH325" s="78">
        <v>0.15116849037205224</v>
      </c>
      <c r="CI325" s="78">
        <v>0.14032869688345004</v>
      </c>
      <c r="CJ325" s="78">
        <v>0.32155189323872885</v>
      </c>
      <c r="CK325" s="78">
        <v>0.22931596514679251</v>
      </c>
      <c r="CL325" s="74"/>
      <c r="CM325" s="77">
        <v>0.1479449716114796</v>
      </c>
      <c r="CN325" s="77">
        <v>0.15761380791879251</v>
      </c>
      <c r="CO325" s="77">
        <v>0.13597106485538649</v>
      </c>
      <c r="CP325" s="74"/>
      <c r="CQ325" s="77">
        <v>0.19350367369091362</v>
      </c>
      <c r="CR325" s="78">
        <v>0.16236965701378683</v>
      </c>
      <c r="CS325" s="78">
        <v>0.16579884191429922</v>
      </c>
      <c r="CT325" s="79">
        <v>0.23296058114117379</v>
      </c>
    </row>
    <row r="326" spans="1:98">
      <c r="A326" s="76" t="s">
        <v>162</v>
      </c>
      <c r="B326" s="77">
        <v>9.9609930389083959E-2</v>
      </c>
      <c r="C326" s="74"/>
      <c r="D326" s="78">
        <v>4.3402574241620799E-2</v>
      </c>
      <c r="E326" s="77">
        <v>0.10553641344243432</v>
      </c>
      <c r="F326" s="78">
        <v>0.10265985549541073</v>
      </c>
      <c r="G326" s="74"/>
      <c r="H326" s="77">
        <v>6.6379862104881102E-2</v>
      </c>
      <c r="I326" s="77">
        <v>0.1120564626044144</v>
      </c>
      <c r="J326" s="77">
        <v>0.10021638947430783</v>
      </c>
      <c r="K326" s="74"/>
      <c r="L326" s="77">
        <v>0.10312782201947371</v>
      </c>
      <c r="M326" s="77">
        <v>9.5679162524356848E-2</v>
      </c>
      <c r="N326" s="74"/>
      <c r="O326" s="77">
        <v>0.10709560396628895</v>
      </c>
      <c r="P326" s="77">
        <v>0.10657001090372148</v>
      </c>
      <c r="Q326" s="77">
        <v>7.4581778082860747E-2</v>
      </c>
      <c r="R326" s="74"/>
      <c r="S326" s="78">
        <v>9.4416385655623533E-2</v>
      </c>
      <c r="T326" s="78">
        <v>0.14879161231146801</v>
      </c>
      <c r="U326" s="78">
        <v>8.8209914866122077E-2</v>
      </c>
      <c r="V326" s="78">
        <v>7.1282923262598649E-2</v>
      </c>
      <c r="W326" s="74"/>
      <c r="X326" s="78">
        <v>6.3131651611936471E-2</v>
      </c>
      <c r="Y326" s="78">
        <v>0.12797122597296962</v>
      </c>
      <c r="Z326" s="78">
        <v>0.11395712799400082</v>
      </c>
      <c r="AA326" s="78">
        <v>6.6689561729138799E-2</v>
      </c>
      <c r="AB326" s="74"/>
      <c r="AC326" s="78">
        <v>4.2723290998576031E-2</v>
      </c>
      <c r="AD326" s="77">
        <v>9.1384923842929802E-2</v>
      </c>
      <c r="AE326" s="78">
        <v>0.13365905913522139</v>
      </c>
      <c r="AF326" s="78">
        <v>6.0281139621008353E-2</v>
      </c>
      <c r="AG326" s="78">
        <v>6.7055394060219403E-2</v>
      </c>
      <c r="AH326" s="74"/>
      <c r="AI326" s="77">
        <v>0.10501334762683273</v>
      </c>
      <c r="AJ326" s="77">
        <v>8.6461488915490103E-2</v>
      </c>
      <c r="AK326" s="77">
        <v>0.11318493303197458</v>
      </c>
      <c r="AL326" s="77">
        <v>8.2238297126008358E-2</v>
      </c>
      <c r="AM326" s="74"/>
      <c r="AN326" s="77">
        <v>9.6517347139258816E-2</v>
      </c>
      <c r="AO326" s="77">
        <v>0.1071530097450856</v>
      </c>
      <c r="AP326" s="77">
        <v>9.1535097392918222E-2</v>
      </c>
      <c r="AQ326" s="74"/>
      <c r="AR326" s="78">
        <v>7.2595562658056931E-2</v>
      </c>
      <c r="AS326" s="78">
        <v>0.11750827172275601</v>
      </c>
      <c r="AT326" s="77">
        <v>0.10559544775270467</v>
      </c>
      <c r="AU326" s="74"/>
      <c r="AV326" s="78">
        <v>0.11744514438030411</v>
      </c>
      <c r="AW326" s="77">
        <v>9.434818660511303E-2</v>
      </c>
      <c r="AX326" s="78">
        <v>8.0251848467934511E-2</v>
      </c>
      <c r="AY326" s="74"/>
      <c r="AZ326" s="77">
        <v>0.10383270798644449</v>
      </c>
      <c r="BA326" s="77">
        <v>0.11193147627700392</v>
      </c>
      <c r="BB326" s="77">
        <v>7.8038595922412385E-2</v>
      </c>
      <c r="BC326" s="74"/>
      <c r="BD326" s="78">
        <v>0.11217054024195967</v>
      </c>
      <c r="BE326" s="78">
        <v>9.1299455359290654E-2</v>
      </c>
      <c r="BF326" s="78">
        <v>4.3567458126569314E-2</v>
      </c>
      <c r="BG326" s="74"/>
      <c r="BH326" s="77">
        <v>9.8670622129652164E-2</v>
      </c>
      <c r="BI326" s="77">
        <v>0.10715239060289891</v>
      </c>
      <c r="BJ326" s="77">
        <v>9.1898284482082093E-2</v>
      </c>
      <c r="BK326" s="74"/>
      <c r="BL326" s="78">
        <v>6.7170921477508888E-2</v>
      </c>
      <c r="BM326" s="78">
        <v>0.12807550380368771</v>
      </c>
      <c r="BN326" s="78">
        <v>8.6578030762585481E-2</v>
      </c>
      <c r="BO326" s="78">
        <v>0.10986582107354091</v>
      </c>
      <c r="BP326" s="74"/>
      <c r="BQ326" s="77">
        <v>8.7162182366989999E-2</v>
      </c>
      <c r="BR326" s="78">
        <v>0.11671282476786499</v>
      </c>
      <c r="BS326" s="78">
        <v>7.3373256758477196E-2</v>
      </c>
      <c r="BT326" s="74"/>
      <c r="BU326" s="77">
        <v>0.10151038027901221</v>
      </c>
      <c r="BV326" s="77">
        <v>0.10946443655693079</v>
      </c>
      <c r="BW326" s="77">
        <v>0.10724881983682914</v>
      </c>
      <c r="BX326" s="77">
        <v>7.8793295603058172E-2</v>
      </c>
      <c r="BY326" s="74"/>
      <c r="BZ326" s="77">
        <v>7.9904742334145018E-2</v>
      </c>
      <c r="CA326" s="77">
        <v>0.10592879746952479</v>
      </c>
      <c r="CB326" s="77">
        <v>9.6059436386149347E-2</v>
      </c>
      <c r="CC326" s="74"/>
      <c r="CD326" s="78">
        <v>7.3377609000424643E-2</v>
      </c>
      <c r="CE326" s="77">
        <v>7.452000487037902E-2</v>
      </c>
      <c r="CF326" s="78">
        <v>0.1111168332232106</v>
      </c>
      <c r="CG326" s="74"/>
      <c r="CH326" s="78">
        <v>8.7558761605526919E-2</v>
      </c>
      <c r="CI326" s="78">
        <v>0.12769719805130464</v>
      </c>
      <c r="CJ326" s="78">
        <v>7.6752455863967672E-2</v>
      </c>
      <c r="CK326" s="78">
        <v>7.0201621901678529E-2</v>
      </c>
      <c r="CL326" s="74"/>
      <c r="CM326" s="78">
        <v>5.9988428723473465E-2</v>
      </c>
      <c r="CN326" s="78">
        <v>0.12112409692687034</v>
      </c>
      <c r="CO326" s="77">
        <v>7.1750668674327639E-2</v>
      </c>
      <c r="CP326" s="74"/>
      <c r="CQ326" s="78">
        <v>7.0406643270577718E-2</v>
      </c>
      <c r="CR326" s="77">
        <v>0.11325663441177819</v>
      </c>
      <c r="CS326" s="78">
        <v>0.11745176186558605</v>
      </c>
      <c r="CT326" s="53">
        <v>8.5339865280548877E-2</v>
      </c>
    </row>
    <row r="327" spans="1:98">
      <c r="A327" s="76" t="s">
        <v>163</v>
      </c>
      <c r="B327" s="77">
        <v>0.39996432783987346</v>
      </c>
      <c r="C327" s="74"/>
      <c r="D327" s="78">
        <v>5.4767611048231406E-2</v>
      </c>
      <c r="E327" s="78">
        <v>0.19428208214136763</v>
      </c>
      <c r="F327" s="78">
        <v>0.44495305105680433</v>
      </c>
      <c r="G327" s="74"/>
      <c r="H327" s="78">
        <v>0.11624029241532904</v>
      </c>
      <c r="I327" s="78">
        <v>0.23874156964594687</v>
      </c>
      <c r="J327" s="78">
        <v>0.45003874321259196</v>
      </c>
      <c r="K327" s="74"/>
      <c r="L327" s="78">
        <v>0.33182740430652269</v>
      </c>
      <c r="M327" s="78">
        <v>0.47609811977157385</v>
      </c>
      <c r="N327" s="74"/>
      <c r="O327" s="78">
        <v>0.26765288068066379</v>
      </c>
      <c r="P327" s="78">
        <v>0.45093435648588814</v>
      </c>
      <c r="Q327" s="78">
        <v>0.55944710793047459</v>
      </c>
      <c r="R327" s="74"/>
      <c r="S327" s="78">
        <v>0.32620009052618915</v>
      </c>
      <c r="T327" s="78">
        <v>0.54614171006583911</v>
      </c>
      <c r="U327" s="78">
        <v>0.40055406632036927</v>
      </c>
      <c r="V327" s="78">
        <v>0.59881291812263071</v>
      </c>
      <c r="W327" s="74"/>
      <c r="X327" s="78">
        <v>0.18815694118320089</v>
      </c>
      <c r="Y327" s="78">
        <v>0.37366119435653067</v>
      </c>
      <c r="Z327" s="78">
        <v>0.45371331226727007</v>
      </c>
      <c r="AA327" s="78">
        <v>0.50837198949921336</v>
      </c>
      <c r="AB327" s="74"/>
      <c r="AC327" s="78">
        <v>6.3643525857522351E-2</v>
      </c>
      <c r="AD327" s="78">
        <v>0.20616550151658791</v>
      </c>
      <c r="AE327" s="78">
        <v>0.393557110172851</v>
      </c>
      <c r="AF327" s="78">
        <v>0.68813936840202083</v>
      </c>
      <c r="AG327" s="78">
        <v>0.49095049715055772</v>
      </c>
      <c r="AH327" s="74"/>
      <c r="AI327" s="78">
        <v>0.38602645234236727</v>
      </c>
      <c r="AJ327" s="78">
        <v>0.20297399315406026</v>
      </c>
      <c r="AK327" s="78">
        <v>0.40289474728724695</v>
      </c>
      <c r="AL327" s="78">
        <v>0.536728864165813</v>
      </c>
      <c r="AM327" s="74"/>
      <c r="AN327" s="78">
        <v>0.21286635734530315</v>
      </c>
      <c r="AO327" s="78">
        <v>0.44814734728866989</v>
      </c>
      <c r="AP327" s="78">
        <v>0.4650475548777766</v>
      </c>
      <c r="AQ327" s="74"/>
      <c r="AR327" s="78">
        <v>0.26243916794192235</v>
      </c>
      <c r="AS327" s="78">
        <v>0.4661503590577602</v>
      </c>
      <c r="AT327" s="78">
        <v>0.46845050853583747</v>
      </c>
      <c r="AU327" s="74"/>
      <c r="AV327" s="78">
        <v>0.41214620285734499</v>
      </c>
      <c r="AW327" s="78">
        <v>0.27577240671041647</v>
      </c>
      <c r="AX327" s="78">
        <v>0.4769244900764375</v>
      </c>
      <c r="AY327" s="74"/>
      <c r="AZ327" s="78">
        <v>0.38119384577619675</v>
      </c>
      <c r="BA327" s="78">
        <v>0.3518868529443786</v>
      </c>
      <c r="BB327" s="78">
        <v>0.4878052034486447</v>
      </c>
      <c r="BC327" s="74"/>
      <c r="BD327" s="78">
        <v>0.44636059536765504</v>
      </c>
      <c r="BE327" s="78">
        <v>0.20165518328228599</v>
      </c>
      <c r="BF327" s="78">
        <v>0.33530067190265805</v>
      </c>
      <c r="BG327" s="74"/>
      <c r="BH327" s="78">
        <v>0.29786488163391256</v>
      </c>
      <c r="BI327" s="78">
        <v>0.46093224595084847</v>
      </c>
      <c r="BJ327" s="78">
        <v>0.42786653612332609</v>
      </c>
      <c r="BK327" s="74"/>
      <c r="BL327" s="78">
        <v>0.26859070404591012</v>
      </c>
      <c r="BM327" s="78">
        <v>0.4231129770873937</v>
      </c>
      <c r="BN327" s="78">
        <v>0.35871562879602331</v>
      </c>
      <c r="BO327" s="78">
        <v>0.58189311695068768</v>
      </c>
      <c r="BP327" s="74"/>
      <c r="BQ327" s="78">
        <v>0.28305432327882879</v>
      </c>
      <c r="BR327" s="78">
        <v>0.426416334562983</v>
      </c>
      <c r="BS327" s="78">
        <v>0.47413375804909696</v>
      </c>
      <c r="BT327" s="74"/>
      <c r="BU327" s="78">
        <v>0.28873115933510402</v>
      </c>
      <c r="BV327" s="78">
        <v>0.40425691072499348</v>
      </c>
      <c r="BW327" s="78">
        <v>0.39075903756147118</v>
      </c>
      <c r="BX327" s="78">
        <v>0.49053092800814063</v>
      </c>
      <c r="BY327" s="74"/>
      <c r="BZ327" s="78">
        <v>0.17894928558893983</v>
      </c>
      <c r="CA327" s="78">
        <v>0.45524433569407224</v>
      </c>
      <c r="CB327" s="78">
        <v>0.39575647833533101</v>
      </c>
      <c r="CC327" s="74"/>
      <c r="CD327" s="78">
        <v>8.0295216394259891E-2</v>
      </c>
      <c r="CE327" s="78">
        <v>0.36049497656064422</v>
      </c>
      <c r="CF327" s="78">
        <v>0.4910170852960053</v>
      </c>
      <c r="CG327" s="74"/>
      <c r="CH327" s="78">
        <v>0.19620628595007067</v>
      </c>
      <c r="CI327" s="78">
        <v>0.54930860014661775</v>
      </c>
      <c r="CJ327" s="78">
        <v>0.29838319606526603</v>
      </c>
      <c r="CK327" s="78">
        <v>0.52558810540962797</v>
      </c>
      <c r="CL327" s="74"/>
      <c r="CM327" s="78">
        <v>0.14499659159385536</v>
      </c>
      <c r="CN327" s="78">
        <v>0.23289048454590386</v>
      </c>
      <c r="CO327" s="78">
        <v>0.30272951935496906</v>
      </c>
      <c r="CP327" s="74"/>
      <c r="CQ327" s="78">
        <v>0.27309249435688493</v>
      </c>
      <c r="CR327" s="78">
        <v>0.39674461871102701</v>
      </c>
      <c r="CS327" s="78">
        <v>0.38156521756065986</v>
      </c>
      <c r="CT327" s="79">
        <v>0.48182045650315025</v>
      </c>
    </row>
    <row r="328" spans="1:98">
      <c r="A328" s="64" t="s">
        <v>168</v>
      </c>
      <c r="B328" s="66"/>
      <c r="C328" s="59"/>
      <c r="D328" s="67"/>
      <c r="E328" s="68"/>
      <c r="F328" s="69"/>
      <c r="G328" s="59"/>
      <c r="H328" s="67"/>
      <c r="I328" s="68"/>
      <c r="J328" s="69"/>
      <c r="K328" s="59"/>
      <c r="L328" s="67"/>
      <c r="M328" s="69"/>
      <c r="N328" s="59"/>
      <c r="O328" s="67"/>
      <c r="P328" s="68"/>
      <c r="Q328" s="69"/>
      <c r="R328" s="59"/>
      <c r="S328" s="67"/>
      <c r="T328" s="68"/>
      <c r="U328" s="68"/>
      <c r="V328" s="69"/>
      <c r="W328" s="59"/>
      <c r="X328" s="67"/>
      <c r="Y328" s="68"/>
      <c r="Z328" s="68"/>
      <c r="AA328" s="69"/>
      <c r="AB328" s="59"/>
      <c r="AC328" s="67"/>
      <c r="AD328" s="68"/>
      <c r="AE328" s="68"/>
      <c r="AF328" s="68"/>
      <c r="AG328" s="69"/>
      <c r="AH328" s="59"/>
      <c r="AI328" s="67"/>
      <c r="AJ328" s="68"/>
      <c r="AK328" s="68"/>
      <c r="AL328" s="69"/>
      <c r="AM328" s="59"/>
      <c r="AN328" s="67"/>
      <c r="AO328" s="68"/>
      <c r="AP328" s="69"/>
      <c r="AQ328" s="59"/>
      <c r="AR328" s="67"/>
      <c r="AS328" s="68"/>
      <c r="AT328" s="69"/>
      <c r="AU328" s="59"/>
      <c r="AV328" s="67"/>
      <c r="AW328" s="68"/>
      <c r="AX328" s="69"/>
      <c r="AY328" s="59"/>
      <c r="AZ328" s="67"/>
      <c r="BA328" s="68"/>
      <c r="BB328" s="69"/>
      <c r="BC328" s="59"/>
      <c r="BD328" s="67"/>
      <c r="BE328" s="68"/>
      <c r="BF328" s="69"/>
      <c r="BG328" s="59"/>
      <c r="BH328" s="67"/>
      <c r="BI328" s="68"/>
      <c r="BJ328" s="69"/>
      <c r="BK328" s="59"/>
      <c r="BL328" s="67"/>
      <c r="BM328" s="68"/>
      <c r="BN328" s="68"/>
      <c r="BO328" s="69"/>
      <c r="BP328" s="59"/>
      <c r="BQ328" s="67"/>
      <c r="BR328" s="68"/>
      <c r="BS328" s="69"/>
      <c r="BT328" s="59"/>
      <c r="BU328" s="67"/>
      <c r="BV328" s="68"/>
      <c r="BW328" s="68"/>
      <c r="BX328" s="69"/>
      <c r="BY328" s="59"/>
      <c r="BZ328" s="67"/>
      <c r="CA328" s="68"/>
      <c r="CB328" s="69"/>
      <c r="CC328" s="59"/>
      <c r="CD328" s="67"/>
      <c r="CE328" s="68"/>
      <c r="CF328" s="69"/>
      <c r="CG328" s="59"/>
      <c r="CH328" s="67"/>
      <c r="CI328" s="68"/>
      <c r="CJ328" s="68"/>
      <c r="CK328" s="69"/>
      <c r="CL328" s="59"/>
      <c r="CM328" s="67"/>
      <c r="CN328" s="68"/>
      <c r="CO328" s="69"/>
      <c r="CP328" s="59"/>
      <c r="CQ328" s="67"/>
      <c r="CR328" s="68"/>
      <c r="CS328" s="68"/>
      <c r="CT328" s="71"/>
    </row>
    <row r="329" spans="1:98">
      <c r="A329" s="72" t="s">
        <v>105</v>
      </c>
      <c r="B329" s="73">
        <v>1800.0000000000059</v>
      </c>
      <c r="C329" s="74"/>
      <c r="D329" s="73">
        <v>100.71639837303289</v>
      </c>
      <c r="E329" s="73">
        <v>166.28024280416724</v>
      </c>
      <c r="F329" s="73">
        <v>1533.0033588228052</v>
      </c>
      <c r="G329" s="74"/>
      <c r="H329" s="73">
        <v>116.90488871092751</v>
      </c>
      <c r="I329" s="73">
        <v>241.8928567089317</v>
      </c>
      <c r="J329" s="73">
        <v>1441.2022545801458</v>
      </c>
      <c r="K329" s="74"/>
      <c r="L329" s="73">
        <v>949.88664217343421</v>
      </c>
      <c r="M329" s="73">
        <v>850.11335782656181</v>
      </c>
      <c r="N329" s="74"/>
      <c r="O329" s="73">
        <v>739.6474184594498</v>
      </c>
      <c r="P329" s="73">
        <v>656.55101642841146</v>
      </c>
      <c r="Q329" s="73">
        <v>403.80156511213823</v>
      </c>
      <c r="R329" s="74"/>
      <c r="S329" s="73">
        <v>946.16707618578062</v>
      </c>
      <c r="T329" s="73">
        <v>281.64667962239201</v>
      </c>
      <c r="U329" s="73">
        <v>429.51681025235217</v>
      </c>
      <c r="V329" s="73">
        <v>142.669433939474</v>
      </c>
      <c r="W329" s="74"/>
      <c r="X329" s="73">
        <v>323.87455978891461</v>
      </c>
      <c r="Y329" s="73">
        <v>337.82970808978791</v>
      </c>
      <c r="Z329" s="73">
        <v>840.03084050567679</v>
      </c>
      <c r="AA329" s="73">
        <v>298.26489161561796</v>
      </c>
      <c r="AB329" s="74"/>
      <c r="AC329" s="73">
        <v>188.72397053412448</v>
      </c>
      <c r="AD329" s="73">
        <v>157.60383443624096</v>
      </c>
      <c r="AE329" s="73">
        <v>917.54352289799249</v>
      </c>
      <c r="AF329" s="73">
        <v>259.21261109728977</v>
      </c>
      <c r="AG329" s="73">
        <v>276.91606103434918</v>
      </c>
      <c r="AH329" s="74"/>
      <c r="AI329" s="73">
        <v>366.02701099349673</v>
      </c>
      <c r="AJ329" s="73">
        <v>291.09788498390907</v>
      </c>
      <c r="AK329" s="73">
        <v>701.31351535726776</v>
      </c>
      <c r="AL329" s="73">
        <v>441.56158866532536</v>
      </c>
      <c r="AM329" s="74"/>
      <c r="AN329" s="73">
        <v>410.96396850033381</v>
      </c>
      <c r="AO329" s="73">
        <v>799.54183271814418</v>
      </c>
      <c r="AP329" s="73">
        <v>589.49419878152059</v>
      </c>
      <c r="AQ329" s="74"/>
      <c r="AR329" s="73">
        <v>590.23257414304692</v>
      </c>
      <c r="AS329" s="73">
        <v>730.61399154416722</v>
      </c>
      <c r="AT329" s="73">
        <v>479.15343431278495</v>
      </c>
      <c r="AU329" s="74"/>
      <c r="AV329" s="73">
        <v>769.79675074366071</v>
      </c>
      <c r="AW329" s="73">
        <v>440.77185541491127</v>
      </c>
      <c r="AX329" s="73">
        <v>589.43139384142739</v>
      </c>
      <c r="AY329" s="74"/>
      <c r="AZ329" s="73">
        <v>757.69999184978519</v>
      </c>
      <c r="BA329" s="73">
        <v>568.97505722636208</v>
      </c>
      <c r="BB329" s="73">
        <v>473.32495092385273</v>
      </c>
      <c r="BC329" s="74"/>
      <c r="BD329" s="73">
        <v>1315.6840885763586</v>
      </c>
      <c r="BE329" s="73">
        <v>222.41823350170864</v>
      </c>
      <c r="BF329" s="73">
        <v>261.89767792193567</v>
      </c>
      <c r="BG329" s="74"/>
      <c r="BH329" s="73">
        <v>555.1022287574873</v>
      </c>
      <c r="BI329" s="73">
        <v>663.53431858763713</v>
      </c>
      <c r="BJ329" s="73">
        <v>581.3634526548758</v>
      </c>
      <c r="BK329" s="74"/>
      <c r="BL329" s="73">
        <v>394.47420530657223</v>
      </c>
      <c r="BM329" s="73">
        <v>565.18231846573667</v>
      </c>
      <c r="BN329" s="73">
        <v>511.44214148905081</v>
      </c>
      <c r="BO329" s="73">
        <v>328.90133473863995</v>
      </c>
      <c r="BP329" s="74"/>
      <c r="BQ329" s="73">
        <v>463.38609656047799</v>
      </c>
      <c r="BR329" s="73">
        <v>942.24326630934138</v>
      </c>
      <c r="BS329" s="73">
        <v>394.37063713017881</v>
      </c>
      <c r="BT329" s="74"/>
      <c r="BU329" s="73">
        <v>393.31250704443778</v>
      </c>
      <c r="BV329" s="73">
        <v>771.22501386615329</v>
      </c>
      <c r="BW329" s="73">
        <v>171.51952431694588</v>
      </c>
      <c r="BX329" s="73">
        <v>463.94295477246254</v>
      </c>
      <c r="BY329" s="74"/>
      <c r="BZ329" s="73">
        <v>259.11431147773885</v>
      </c>
      <c r="CA329" s="73">
        <v>1071.6804808689612</v>
      </c>
      <c r="CB329" s="73">
        <v>469.20520765330383</v>
      </c>
      <c r="CC329" s="74"/>
      <c r="CD329" s="73">
        <v>326.0271026001659</v>
      </c>
      <c r="CE329" s="73">
        <v>229.75802964751446</v>
      </c>
      <c r="CF329" s="73">
        <v>1244.2148677523232</v>
      </c>
      <c r="CG329" s="74"/>
      <c r="CH329" s="73">
        <v>506.32307395505359</v>
      </c>
      <c r="CI329" s="73">
        <v>729.38868422245969</v>
      </c>
      <c r="CJ329" s="73">
        <v>337.36350573757943</v>
      </c>
      <c r="CK329" s="73">
        <v>226.92473608490673</v>
      </c>
      <c r="CL329" s="74"/>
      <c r="CM329" s="73">
        <v>244.38429004689527</v>
      </c>
      <c r="CN329" s="73">
        <v>220.3312439719528</v>
      </c>
      <c r="CO329" s="73">
        <v>41.607539936205775</v>
      </c>
      <c r="CP329" s="74"/>
      <c r="CQ329" s="73">
        <v>267.81497380237028</v>
      </c>
      <c r="CR329" s="73">
        <v>595.20459896775969</v>
      </c>
      <c r="CS329" s="73">
        <v>406.9914789028719</v>
      </c>
      <c r="CT329" s="51">
        <v>529.98894832699875</v>
      </c>
    </row>
    <row r="330" spans="1:98">
      <c r="A330" s="76" t="s">
        <v>159</v>
      </c>
      <c r="B330" s="77">
        <v>0.11311875216686652</v>
      </c>
      <c r="C330" s="74"/>
      <c r="D330" s="78">
        <v>0.37388608998784001</v>
      </c>
      <c r="E330" s="78">
        <v>0.22282732315602011</v>
      </c>
      <c r="F330" s="78">
        <v>8.4086907817482168E-2</v>
      </c>
      <c r="G330" s="74"/>
      <c r="H330" s="78">
        <v>0.33463994158874261</v>
      </c>
      <c r="I330" s="78">
        <v>0.20164156534803532</v>
      </c>
      <c r="J330" s="78">
        <v>8.0292029886610911E-2</v>
      </c>
      <c r="K330" s="74"/>
      <c r="L330" s="78">
        <v>0.17440434427050042</v>
      </c>
      <c r="M330" s="78">
        <v>4.4640396002973433E-2</v>
      </c>
      <c r="N330" s="74"/>
      <c r="O330" s="78">
        <v>0.203044780666435</v>
      </c>
      <c r="P330" s="78">
        <v>6.7614043921970304E-2</v>
      </c>
      <c r="Q330" s="78">
        <v>2.2387572431650023E-2</v>
      </c>
      <c r="R330" s="74"/>
      <c r="S330" s="78">
        <v>0.16177747686477023</v>
      </c>
      <c r="T330" s="78">
        <v>8.8023249798842781E-2</v>
      </c>
      <c r="U330" s="78">
        <v>5.5150841276885403E-2</v>
      </c>
      <c r="V330" s="78">
        <v>1.4477958607350848E-2</v>
      </c>
      <c r="W330" s="74"/>
      <c r="X330" s="78">
        <v>0.28165572582052761</v>
      </c>
      <c r="Y330" s="78">
        <v>0.10939306621890579</v>
      </c>
      <c r="Z330" s="78">
        <v>7.4310224485468784E-2</v>
      </c>
      <c r="AA330" s="78">
        <v>4.3630752708592548E-2</v>
      </c>
      <c r="AB330" s="74"/>
      <c r="AC330" s="78">
        <v>0.35850494263994592</v>
      </c>
      <c r="AD330" s="78">
        <v>0.16317820943817352</v>
      </c>
      <c r="AE330" s="78">
        <v>9.9985794103020414E-2</v>
      </c>
      <c r="AF330" s="78">
        <v>2.3237584466293468E-2</v>
      </c>
      <c r="AG330" s="78">
        <v>4.5042434204123391E-2</v>
      </c>
      <c r="AH330" s="74"/>
      <c r="AI330" s="78">
        <v>0.16144386384064111</v>
      </c>
      <c r="AJ330" s="78">
        <v>0.14608635644306409</v>
      </c>
      <c r="AK330" s="78">
        <v>0.13060766419337166</v>
      </c>
      <c r="AL330" s="78">
        <v>2.354957892357467E-2</v>
      </c>
      <c r="AM330" s="74"/>
      <c r="AN330" s="78">
        <v>0.20525349603989471</v>
      </c>
      <c r="AO330" s="78">
        <v>9.0961839385332019E-2</v>
      </c>
      <c r="AP330" s="78">
        <v>7.8939142990485087E-2</v>
      </c>
      <c r="AQ330" s="74"/>
      <c r="AR330" s="78">
        <v>0.18878738568389464</v>
      </c>
      <c r="AS330" s="78">
        <v>0.10294090821061243</v>
      </c>
      <c r="AT330" s="78">
        <v>3.5427527438738012E-2</v>
      </c>
      <c r="AU330" s="74"/>
      <c r="AV330" s="78">
        <v>0.14255512267900117</v>
      </c>
      <c r="AW330" s="78">
        <v>0.14577321702076756</v>
      </c>
      <c r="AX330" s="78">
        <v>5.0256149627697512E-2</v>
      </c>
      <c r="AY330" s="74"/>
      <c r="AZ330" s="78">
        <v>0.140668814294717</v>
      </c>
      <c r="BA330" s="78">
        <v>0.13763908807695763</v>
      </c>
      <c r="BB330" s="78">
        <v>3.9541094134236773E-2</v>
      </c>
      <c r="BC330" s="74"/>
      <c r="BD330" s="78">
        <v>0.10757628378348372</v>
      </c>
      <c r="BE330" s="78">
        <v>0.18002992739536006</v>
      </c>
      <c r="BF330" s="78">
        <v>8.4137479814185887E-2</v>
      </c>
      <c r="BG330" s="74"/>
      <c r="BH330" s="78">
        <v>0.18062145207049832</v>
      </c>
      <c r="BI330" s="78">
        <v>0.10045079552931188</v>
      </c>
      <c r="BJ330" s="78">
        <v>6.3123736044808823E-2</v>
      </c>
      <c r="BK330" s="74"/>
      <c r="BL330" s="78">
        <v>0.1761910035005185</v>
      </c>
      <c r="BM330" s="78">
        <v>0.12773110412422559</v>
      </c>
      <c r="BN330" s="78">
        <v>8.8515109383757742E-2</v>
      </c>
      <c r="BO330" s="78">
        <v>5.0620740591008226E-2</v>
      </c>
      <c r="BP330" s="74"/>
      <c r="BQ330" s="78">
        <v>0.17767359742644995</v>
      </c>
      <c r="BR330" s="78">
        <v>0.11076799664319054</v>
      </c>
      <c r="BS330" s="78">
        <v>4.2883213340894344E-2</v>
      </c>
      <c r="BT330" s="74"/>
      <c r="BU330" s="78">
        <v>0.15556093840507151</v>
      </c>
      <c r="BV330" s="78">
        <v>0.12430927530747748</v>
      </c>
      <c r="BW330" s="78">
        <v>0.12770880346096411</v>
      </c>
      <c r="BX330" s="78">
        <v>5.314169591551704E-2</v>
      </c>
      <c r="BY330" s="74"/>
      <c r="BZ330" s="78">
        <v>0.28240999786385984</v>
      </c>
      <c r="CA330" s="78">
        <v>9.5001479573403422E-2</v>
      </c>
      <c r="CB330" s="78">
        <v>6.1009660528108842E-2</v>
      </c>
      <c r="CC330" s="74"/>
      <c r="CD330" s="78">
        <v>0.25077465695871126</v>
      </c>
      <c r="CE330" s="78">
        <v>0.13288020196580941</v>
      </c>
      <c r="CF330" s="78">
        <v>7.3398998895351814E-2</v>
      </c>
      <c r="CG330" s="74"/>
      <c r="CH330" s="78">
        <v>0.20914943312781528</v>
      </c>
      <c r="CI330" s="78">
        <v>7.1583761482588229E-2</v>
      </c>
      <c r="CJ330" s="78">
        <v>9.2511104174401143E-2</v>
      </c>
      <c r="CK330" s="78">
        <v>6.2991431548343052E-2</v>
      </c>
      <c r="CL330" s="74"/>
      <c r="CM330" s="78">
        <v>0.23846767540321054</v>
      </c>
      <c r="CN330" s="77">
        <v>0.2022073859451094</v>
      </c>
      <c r="CO330" s="78">
        <v>7.3708406307722324E-2</v>
      </c>
      <c r="CP330" s="74"/>
      <c r="CQ330" s="78">
        <v>0.18583759087374527</v>
      </c>
      <c r="CR330" s="78">
        <v>0.1113198713725362</v>
      </c>
      <c r="CS330" s="78">
        <v>0.13490172605394313</v>
      </c>
      <c r="CT330" s="79">
        <v>6.1664893355796946E-2</v>
      </c>
    </row>
    <row r="331" spans="1:98">
      <c r="A331" s="76" t="s">
        <v>160</v>
      </c>
      <c r="B331" s="77">
        <v>0.190284312049605</v>
      </c>
      <c r="C331" s="74"/>
      <c r="D331" s="78">
        <v>0.41147654061267364</v>
      </c>
      <c r="E331" s="78">
        <v>0.36315719198617735</v>
      </c>
      <c r="F331" s="78">
        <v>0.15700126099467041</v>
      </c>
      <c r="G331" s="74"/>
      <c r="H331" s="78">
        <v>0.42041132209304322</v>
      </c>
      <c r="I331" s="78">
        <v>0.31973314919493395</v>
      </c>
      <c r="J331" s="78">
        <v>0.14989045245895449</v>
      </c>
      <c r="K331" s="74"/>
      <c r="L331" s="78">
        <v>0.2485159607997007</v>
      </c>
      <c r="M331" s="78">
        <v>0.12521832433137131</v>
      </c>
      <c r="N331" s="74"/>
      <c r="O331" s="78">
        <v>0.26082880754357107</v>
      </c>
      <c r="P331" s="78">
        <v>0.16634575935595608</v>
      </c>
      <c r="Q331" s="78">
        <v>9.9989533559409219E-2</v>
      </c>
      <c r="R331" s="74"/>
      <c r="S331" s="78">
        <v>0.23522955052393851</v>
      </c>
      <c r="T331" s="78">
        <v>0.17805370462968678</v>
      </c>
      <c r="U331" s="78">
        <v>0.14105893039444845</v>
      </c>
      <c r="V331" s="78">
        <v>6.4554045244320513E-2</v>
      </c>
      <c r="W331" s="74"/>
      <c r="X331" s="78">
        <v>0.28524113796878076</v>
      </c>
      <c r="Y331" s="78">
        <v>0.24628418424656878</v>
      </c>
      <c r="Z331" s="78">
        <v>0.15652779153730326</v>
      </c>
      <c r="AA331" s="78">
        <v>0.11881762934038265</v>
      </c>
      <c r="AB331" s="74"/>
      <c r="AC331" s="78">
        <v>0.36048301844906988</v>
      </c>
      <c r="AD331" s="78">
        <v>0.31721500332021124</v>
      </c>
      <c r="AE331" s="78">
        <v>0.20278182528712116</v>
      </c>
      <c r="AF331" s="78">
        <v>2.626633643074789E-2</v>
      </c>
      <c r="AG331" s="78">
        <v>0.11417163075188766</v>
      </c>
      <c r="AH331" s="74"/>
      <c r="AI331" s="78">
        <v>0.24201778432008561</v>
      </c>
      <c r="AJ331" s="78">
        <v>0.25705122073468317</v>
      </c>
      <c r="AK331" s="78">
        <v>0.19204044476001175</v>
      </c>
      <c r="AL331" s="78">
        <v>0.10059545606715298</v>
      </c>
      <c r="AM331" s="74"/>
      <c r="AN331" s="78">
        <v>0.29701744512072076</v>
      </c>
      <c r="AO331" s="78">
        <v>0.18035103946504766</v>
      </c>
      <c r="AP331" s="78">
        <v>0.12934833499591714</v>
      </c>
      <c r="AQ331" s="74"/>
      <c r="AR331" s="78">
        <v>0.27174169697879486</v>
      </c>
      <c r="AS331" s="78">
        <v>0.1632180544888997</v>
      </c>
      <c r="AT331" s="78">
        <v>0.13121384841467301</v>
      </c>
      <c r="AU331" s="74"/>
      <c r="AV331" s="78">
        <v>0.2035697207173259</v>
      </c>
      <c r="AW331" s="78">
        <v>0.23112614128019968</v>
      </c>
      <c r="AX331" s="78">
        <v>0.14239240542880724</v>
      </c>
      <c r="AY331" s="74"/>
      <c r="AZ331" s="78">
        <v>0.22594613753495307</v>
      </c>
      <c r="BA331" s="78">
        <v>0.19561351016883582</v>
      </c>
      <c r="BB331" s="78">
        <v>0.12679062631468474</v>
      </c>
      <c r="BC331" s="74"/>
      <c r="BD331" s="78">
        <v>0.18334021047071572</v>
      </c>
      <c r="BE331" s="78">
        <v>0.2729366513670064</v>
      </c>
      <c r="BF331" s="78">
        <v>0.15497608242981706</v>
      </c>
      <c r="BG331" s="74"/>
      <c r="BH331" s="78">
        <v>0.24004807286505481</v>
      </c>
      <c r="BI331" s="78">
        <v>0.17950389804296943</v>
      </c>
      <c r="BJ331" s="78">
        <v>0.1550726044946468</v>
      </c>
      <c r="BK331" s="74"/>
      <c r="BL331" s="78">
        <v>0.32059800552110856</v>
      </c>
      <c r="BM331" s="78">
        <v>0.17968991741858548</v>
      </c>
      <c r="BN331" s="78">
        <v>0.17566606489738495</v>
      </c>
      <c r="BO331" s="78">
        <v>7.4926803530412631E-2</v>
      </c>
      <c r="BP331" s="74"/>
      <c r="BQ331" s="78">
        <v>0.25886030006719163</v>
      </c>
      <c r="BR331" s="78">
        <v>0.18446608096277015</v>
      </c>
      <c r="BS331" s="78">
        <v>0.12360853077645548</v>
      </c>
      <c r="BT331" s="74"/>
      <c r="BU331" s="78">
        <v>0.25694100812937648</v>
      </c>
      <c r="BV331" s="78">
        <v>0.20055584253153108</v>
      </c>
      <c r="BW331" s="78">
        <v>0.16415355100705736</v>
      </c>
      <c r="BX331" s="78">
        <v>0.12636128557478674</v>
      </c>
      <c r="BY331" s="74"/>
      <c r="BZ331" s="78">
        <v>0.37512546549447767</v>
      </c>
      <c r="CA331" s="78">
        <v>0.1664692881670061</v>
      </c>
      <c r="CB331" s="78">
        <v>0.14260178083238786</v>
      </c>
      <c r="CC331" s="74"/>
      <c r="CD331" s="78">
        <v>0.38113674607300391</v>
      </c>
      <c r="CE331" s="78">
        <v>0.21582960794360659</v>
      </c>
      <c r="CF331" s="78">
        <v>0.13555718677162529</v>
      </c>
      <c r="CG331" s="74"/>
      <c r="CH331" s="78">
        <v>0.31265002922353397</v>
      </c>
      <c r="CI331" s="78">
        <v>0.14674849239353507</v>
      </c>
      <c r="CJ331" s="78">
        <v>0.16917259451269914</v>
      </c>
      <c r="CK331" s="78">
        <v>8.8577776179921699E-2</v>
      </c>
      <c r="CL331" s="74"/>
      <c r="CM331" s="78">
        <v>0.38228982697736869</v>
      </c>
      <c r="CN331" s="78">
        <v>0.24292637318056065</v>
      </c>
      <c r="CO331" s="77">
        <v>0.27283578725201901</v>
      </c>
      <c r="CP331" s="74"/>
      <c r="CQ331" s="78">
        <v>0.26587440869661977</v>
      </c>
      <c r="CR331" s="78">
        <v>0.20762494128932893</v>
      </c>
      <c r="CS331" s="78">
        <v>0.17507830859701862</v>
      </c>
      <c r="CT331" s="79">
        <v>0.14428963938841957</v>
      </c>
    </row>
    <row r="332" spans="1:98">
      <c r="A332" s="76" t="s">
        <v>161</v>
      </c>
      <c r="B332" s="77">
        <v>0.22409621642053548</v>
      </c>
      <c r="C332" s="74"/>
      <c r="D332" s="77">
        <v>0.16354489503426958</v>
      </c>
      <c r="E332" s="77">
        <v>0.18588571504041762</v>
      </c>
      <c r="F332" s="77">
        <v>0.23221893995029327</v>
      </c>
      <c r="G332" s="74"/>
      <c r="H332" s="78">
        <v>0.10497188257096574</v>
      </c>
      <c r="I332" s="78">
        <v>0.21296156030561711</v>
      </c>
      <c r="J332" s="78">
        <v>0.23562798492474046</v>
      </c>
      <c r="K332" s="74"/>
      <c r="L332" s="77">
        <v>0.21647528806437805</v>
      </c>
      <c r="M332" s="77">
        <v>0.23261157261371943</v>
      </c>
      <c r="N332" s="74"/>
      <c r="O332" s="77">
        <v>0.20215427708166031</v>
      </c>
      <c r="P332" s="77">
        <v>0.24576730237676503</v>
      </c>
      <c r="Q332" s="77">
        <v>0.22905193093285603</v>
      </c>
      <c r="R332" s="74"/>
      <c r="S332" s="78">
        <v>0.19425112352666996</v>
      </c>
      <c r="T332" s="78">
        <v>0.15783517577805203</v>
      </c>
      <c r="U332" s="78">
        <v>0.32464746165568165</v>
      </c>
      <c r="V332" s="78">
        <v>0.2501157788759098</v>
      </c>
      <c r="W332" s="74"/>
      <c r="X332" s="78">
        <v>0.19146774587616533</v>
      </c>
      <c r="Y332" s="77">
        <v>0.21173483288383688</v>
      </c>
      <c r="Z332" s="77">
        <v>0.22301400012188557</v>
      </c>
      <c r="AA332" s="78">
        <v>0.27657530340966002</v>
      </c>
      <c r="AB332" s="74"/>
      <c r="AC332" s="78">
        <v>0.17004408360496645</v>
      </c>
      <c r="AD332" s="78">
        <v>0.25630231984635576</v>
      </c>
      <c r="AE332" s="78">
        <v>0.22209524591912663</v>
      </c>
      <c r="AF332" s="78">
        <v>0.14883666716852501</v>
      </c>
      <c r="AG332" s="78">
        <v>0.31968232805473029</v>
      </c>
      <c r="AH332" s="74"/>
      <c r="AI332" s="78">
        <v>0.1815492987666705</v>
      </c>
      <c r="AJ332" s="78">
        <v>0.29342276515916998</v>
      </c>
      <c r="AK332" s="78">
        <v>0.19993421473123243</v>
      </c>
      <c r="AL332" s="78">
        <v>0.25203716066087772</v>
      </c>
      <c r="AM332" s="74"/>
      <c r="AN332" s="77">
        <v>0.21161904715405053</v>
      </c>
      <c r="AO332" s="77">
        <v>0.21639033462348542</v>
      </c>
      <c r="AP332" s="77">
        <v>0.24324626382636777</v>
      </c>
      <c r="AQ332" s="74"/>
      <c r="AR332" s="77">
        <v>0.21577772829237254</v>
      </c>
      <c r="AS332" s="78">
        <v>0.20367352198668254</v>
      </c>
      <c r="AT332" s="78">
        <v>0.26548368761274627</v>
      </c>
      <c r="AU332" s="74"/>
      <c r="AV332" s="78">
        <v>0.19567624758248967</v>
      </c>
      <c r="AW332" s="78">
        <v>0.27324635479004916</v>
      </c>
      <c r="AX332" s="77">
        <v>0.2244586029289001</v>
      </c>
      <c r="AY332" s="74"/>
      <c r="AZ332" s="77">
        <v>0.20641052440136651</v>
      </c>
      <c r="BA332" s="77">
        <v>0.22680513875133421</v>
      </c>
      <c r="BB332" s="77">
        <v>0.24915118011397269</v>
      </c>
      <c r="BC332" s="74"/>
      <c r="BD332" s="78">
        <v>0.19359772147122775</v>
      </c>
      <c r="BE332" s="78">
        <v>0.27093615575629726</v>
      </c>
      <c r="BF332" s="78">
        <v>0.33753108228749873</v>
      </c>
      <c r="BG332" s="74"/>
      <c r="BH332" s="78">
        <v>0.17238323205067099</v>
      </c>
      <c r="BI332" s="78">
        <v>0.2278204752824925</v>
      </c>
      <c r="BJ332" s="78">
        <v>0.26922258133631455</v>
      </c>
      <c r="BK332" s="74"/>
      <c r="BL332" s="78">
        <v>0.18489522768252714</v>
      </c>
      <c r="BM332" s="78">
        <v>0.19278835657886523</v>
      </c>
      <c r="BN332" s="78">
        <v>0.30679854434093734</v>
      </c>
      <c r="BO332" s="78">
        <v>0.19630968276652025</v>
      </c>
      <c r="BP332" s="74"/>
      <c r="BQ332" s="77">
        <v>0.21545644049867302</v>
      </c>
      <c r="BR332" s="78">
        <v>0.20939330963206812</v>
      </c>
      <c r="BS332" s="78">
        <v>0.26937663355844532</v>
      </c>
      <c r="BT332" s="74"/>
      <c r="BU332" s="77">
        <v>0.22055074171099409</v>
      </c>
      <c r="BV332" s="78">
        <v>0.20155078924778611</v>
      </c>
      <c r="BW332" s="77">
        <v>0.24769680432045388</v>
      </c>
      <c r="BX332" s="78">
        <v>0.25585467975926096</v>
      </c>
      <c r="BY332" s="74"/>
      <c r="BZ332" s="78">
        <v>0.16720527442922212</v>
      </c>
      <c r="CA332" s="78">
        <v>0.20591405228728143</v>
      </c>
      <c r="CB332" s="78">
        <v>0.29704239669876803</v>
      </c>
      <c r="CC332" s="74"/>
      <c r="CD332" s="77">
        <v>0.19878363497121448</v>
      </c>
      <c r="CE332" s="77">
        <v>0.25162408149161175</v>
      </c>
      <c r="CF332" s="77">
        <v>0.22564565904502581</v>
      </c>
      <c r="CG332" s="74"/>
      <c r="CH332" s="78">
        <v>0.17584075101154589</v>
      </c>
      <c r="CI332" s="78">
        <v>0.19022130621603023</v>
      </c>
      <c r="CJ332" s="78">
        <v>0.34770440905122157</v>
      </c>
      <c r="CK332" s="78">
        <v>0.25688214662724701</v>
      </c>
      <c r="CL332" s="74"/>
      <c r="CM332" s="77">
        <v>0.15588788701027562</v>
      </c>
      <c r="CN332" s="77">
        <v>0.19412447113292078</v>
      </c>
      <c r="CO332" s="77">
        <v>0.19621426278068413</v>
      </c>
      <c r="CP332" s="74"/>
      <c r="CQ332" s="77">
        <v>0.20856714325372033</v>
      </c>
      <c r="CR332" s="77">
        <v>0.2096993045260131</v>
      </c>
      <c r="CS332" s="77">
        <v>0.23128507328260231</v>
      </c>
      <c r="CT332" s="53">
        <v>0.24259136247769122</v>
      </c>
    </row>
    <row r="333" spans="1:98">
      <c r="A333" s="76" t="s">
        <v>162</v>
      </c>
      <c r="B333" s="77">
        <v>0.11708213067252818</v>
      </c>
      <c r="C333" s="74"/>
      <c r="D333" s="78">
        <v>2.7559339334270429E-2</v>
      </c>
      <c r="E333" s="78">
        <v>0.10466314950687935</v>
      </c>
      <c r="F333" s="78">
        <v>0.12431071517348051</v>
      </c>
      <c r="G333" s="74"/>
      <c r="H333" s="77">
        <v>6.5431345170485128E-2</v>
      </c>
      <c r="I333" s="77">
        <v>0.11053611158859848</v>
      </c>
      <c r="J333" s="77">
        <v>0.12237053801647294</v>
      </c>
      <c r="K333" s="74"/>
      <c r="L333" s="77">
        <v>0.12336494959253395</v>
      </c>
      <c r="M333" s="77">
        <v>0.11006193070464987</v>
      </c>
      <c r="N333" s="74"/>
      <c r="O333" s="78">
        <v>0.12836631183202171</v>
      </c>
      <c r="P333" s="78">
        <v>0.13088470395415636</v>
      </c>
      <c r="Q333" s="78">
        <v>7.3970834220287801E-2</v>
      </c>
      <c r="R333" s="74"/>
      <c r="S333" s="78">
        <v>0.11848198327277479</v>
      </c>
      <c r="T333" s="78">
        <v>0.14552465598177958</v>
      </c>
      <c r="U333" s="77">
        <v>0.11442448157387326</v>
      </c>
      <c r="V333" s="78">
        <v>5.9650541680986616E-2</v>
      </c>
      <c r="W333" s="74"/>
      <c r="X333" s="78">
        <v>6.3976133638324828E-2</v>
      </c>
      <c r="Y333" s="78">
        <v>0.15105333798767384</v>
      </c>
      <c r="Z333" s="78">
        <v>0.13619992145477922</v>
      </c>
      <c r="AA333" s="78">
        <v>8.2427245739322391E-2</v>
      </c>
      <c r="AB333" s="74"/>
      <c r="AC333" s="78">
        <v>6.3901949056568291E-2</v>
      </c>
      <c r="AD333" s="78">
        <v>0.13134980817224046</v>
      </c>
      <c r="AE333" s="78">
        <v>0.14830999468228478</v>
      </c>
      <c r="AF333" s="78">
        <v>8.9109207337967331E-2</v>
      </c>
      <c r="AG333" s="78">
        <v>6.7918295747870144E-2</v>
      </c>
      <c r="AH333" s="74"/>
      <c r="AI333" s="77">
        <v>0.10335867416322847</v>
      </c>
      <c r="AJ333" s="77">
        <v>0.13564906244463501</v>
      </c>
      <c r="AK333" s="78">
        <v>0.13238376588178105</v>
      </c>
      <c r="AL333" s="78">
        <v>9.1914899945309464E-2</v>
      </c>
      <c r="AM333" s="74"/>
      <c r="AN333" s="77">
        <v>9.741555341805315E-2</v>
      </c>
      <c r="AO333" s="77">
        <v>0.12886104755265101</v>
      </c>
      <c r="AP333" s="77">
        <v>0.11481665943089389</v>
      </c>
      <c r="AQ333" s="74"/>
      <c r="AR333" s="78">
        <v>8.5302573974389784E-2</v>
      </c>
      <c r="AS333" s="78">
        <v>0.1456032564134695</v>
      </c>
      <c r="AT333" s="77">
        <v>0.1127398807440927</v>
      </c>
      <c r="AU333" s="74"/>
      <c r="AV333" s="77">
        <v>0.10970006937608337</v>
      </c>
      <c r="AW333" s="77">
        <v>0.11568892931976969</v>
      </c>
      <c r="AX333" s="77">
        <v>0.12776491888300895</v>
      </c>
      <c r="AY333" s="74"/>
      <c r="AZ333" s="77">
        <v>0.1198580824092049</v>
      </c>
      <c r="BA333" s="78">
        <v>0.13467536545267114</v>
      </c>
      <c r="BB333" s="78">
        <v>9.1489880886329783E-2</v>
      </c>
      <c r="BC333" s="74"/>
      <c r="BD333" s="78">
        <v>0.12724276719728367</v>
      </c>
      <c r="BE333" s="77">
        <v>0.10860790437961312</v>
      </c>
      <c r="BF333" s="78">
        <v>7.3235367867371615E-2</v>
      </c>
      <c r="BG333" s="74"/>
      <c r="BH333" s="77">
        <v>0.12243799119783287</v>
      </c>
      <c r="BI333" s="77">
        <v>0.12347214564055269</v>
      </c>
      <c r="BJ333" s="77">
        <v>0.10467501373192281</v>
      </c>
      <c r="BK333" s="74"/>
      <c r="BL333" s="77">
        <v>0.10011478167199635</v>
      </c>
      <c r="BM333" s="77">
        <v>0.11119145262232774</v>
      </c>
      <c r="BN333" s="77">
        <v>0.13187778605662531</v>
      </c>
      <c r="BO333" s="77">
        <v>0.12454749081911097</v>
      </c>
      <c r="BP333" s="74"/>
      <c r="BQ333" s="77">
        <v>0.12053559638645232</v>
      </c>
      <c r="BR333" s="77">
        <v>0.12417149002111896</v>
      </c>
      <c r="BS333" s="77">
        <v>9.6086173251125367E-2</v>
      </c>
      <c r="BT333" s="74"/>
      <c r="BU333" s="77">
        <v>0.11694999153327067</v>
      </c>
      <c r="BV333" s="78">
        <v>0.1341180691800358</v>
      </c>
      <c r="BW333" s="77">
        <v>0.10890713574780225</v>
      </c>
      <c r="BX333" s="78">
        <v>9.1897140633218799E-2</v>
      </c>
      <c r="BY333" s="74"/>
      <c r="BZ333" s="78">
        <v>7.2606856712207624E-2</v>
      </c>
      <c r="CA333" s="78">
        <v>0.118390601579593</v>
      </c>
      <c r="CB333" s="78">
        <v>0.13865460492052348</v>
      </c>
      <c r="CC333" s="74"/>
      <c r="CD333" s="78">
        <v>9.0743499369861216E-2</v>
      </c>
      <c r="CE333" s="78">
        <v>0.15524328570981805</v>
      </c>
      <c r="CF333" s="77">
        <v>0.11693687912067623</v>
      </c>
      <c r="CG333" s="74"/>
      <c r="CH333" s="77">
        <v>0.11055086973677407</v>
      </c>
      <c r="CI333" s="78">
        <v>0.13277649809515674</v>
      </c>
      <c r="CJ333" s="77">
        <v>0.11730954894187949</v>
      </c>
      <c r="CK333" s="78">
        <v>8.0871496888456462E-2</v>
      </c>
      <c r="CL333" s="74"/>
      <c r="CM333" s="77">
        <v>9.0070945413804934E-2</v>
      </c>
      <c r="CN333" s="77">
        <v>0.12762099897348445</v>
      </c>
      <c r="CO333" s="77">
        <v>0.1404466280128876</v>
      </c>
      <c r="CP333" s="74"/>
      <c r="CQ333" s="77">
        <v>0.11312823509961213</v>
      </c>
      <c r="CR333" s="77">
        <v>0.12490547569016458</v>
      </c>
      <c r="CS333" s="77">
        <v>0.10109280186547616</v>
      </c>
      <c r="CT333" s="53">
        <v>0.12257270192406444</v>
      </c>
    </row>
    <row r="334" spans="1:98">
      <c r="A334" s="76" t="s">
        <v>163</v>
      </c>
      <c r="B334" s="77">
        <v>0.3554185886904615</v>
      </c>
      <c r="C334" s="74"/>
      <c r="D334" s="78">
        <v>2.3533135030947252E-2</v>
      </c>
      <c r="E334" s="78">
        <v>0.12346662031050605</v>
      </c>
      <c r="F334" s="78">
        <v>0.40238217606407023</v>
      </c>
      <c r="G334" s="74"/>
      <c r="H334" s="78">
        <v>7.4545508576763966E-2</v>
      </c>
      <c r="I334" s="78">
        <v>0.15512761356281471</v>
      </c>
      <c r="J334" s="78">
        <v>0.41181899471321753</v>
      </c>
      <c r="K334" s="74"/>
      <c r="L334" s="78">
        <v>0.23723945727288809</v>
      </c>
      <c r="M334" s="78">
        <v>0.48746777634728905</v>
      </c>
      <c r="N334" s="74"/>
      <c r="O334" s="78">
        <v>0.20560582287631227</v>
      </c>
      <c r="P334" s="78">
        <v>0.38938819039115263</v>
      </c>
      <c r="Q334" s="78">
        <v>0.57460012885579492</v>
      </c>
      <c r="R334" s="74"/>
      <c r="S334" s="78">
        <v>0.29025986581184787</v>
      </c>
      <c r="T334" s="78">
        <v>0.43056321381163998</v>
      </c>
      <c r="U334" s="78">
        <v>0.36471828509910909</v>
      </c>
      <c r="V334" s="78">
        <v>0.61120167559143279</v>
      </c>
      <c r="W334" s="74"/>
      <c r="X334" s="78">
        <v>0.17765925669620181</v>
      </c>
      <c r="Y334" s="78">
        <v>0.28153457866301568</v>
      </c>
      <c r="Z334" s="78">
        <v>0.40994806240056508</v>
      </c>
      <c r="AA334" s="78">
        <v>0.47854906880204223</v>
      </c>
      <c r="AB334" s="74"/>
      <c r="AC334" s="78">
        <v>4.7066006249448906E-2</v>
      </c>
      <c r="AD334" s="78">
        <v>0.13195465922301886</v>
      </c>
      <c r="AE334" s="78">
        <v>0.32682714000844976</v>
      </c>
      <c r="AF334" s="78">
        <v>0.7125502045964669</v>
      </c>
      <c r="AG334" s="78">
        <v>0.45318531124138839</v>
      </c>
      <c r="AH334" s="74"/>
      <c r="AI334" s="78">
        <v>0.31163037890937667</v>
      </c>
      <c r="AJ334" s="78">
        <v>0.16779059521844714</v>
      </c>
      <c r="AK334" s="78">
        <v>0.34503391043360365</v>
      </c>
      <c r="AL334" s="78">
        <v>0.53190290440308352</v>
      </c>
      <c r="AM334" s="74"/>
      <c r="AN334" s="78">
        <v>0.18869445826728021</v>
      </c>
      <c r="AO334" s="78">
        <v>0.38343573897348482</v>
      </c>
      <c r="AP334" s="78">
        <v>0.43364959875633596</v>
      </c>
      <c r="AQ334" s="74"/>
      <c r="AR334" s="78">
        <v>0.23839061507054929</v>
      </c>
      <c r="AS334" s="78">
        <v>0.38456425890033646</v>
      </c>
      <c r="AT334" s="78">
        <v>0.45513505578974767</v>
      </c>
      <c r="AU334" s="74"/>
      <c r="AV334" s="78">
        <v>0.34849883964510053</v>
      </c>
      <c r="AW334" s="78">
        <v>0.23416535758921367</v>
      </c>
      <c r="AX334" s="78">
        <v>0.45512792313158473</v>
      </c>
      <c r="AY334" s="74"/>
      <c r="AZ334" s="78">
        <v>0.30711644135975957</v>
      </c>
      <c r="BA334" s="78">
        <v>0.30526689755019998</v>
      </c>
      <c r="BB334" s="78">
        <v>0.49302721855077414</v>
      </c>
      <c r="BC334" s="74"/>
      <c r="BD334" s="78">
        <v>0.38824301707728676</v>
      </c>
      <c r="BE334" s="78">
        <v>0.16748936110172327</v>
      </c>
      <c r="BF334" s="78">
        <v>0.35011998760112656</v>
      </c>
      <c r="BG334" s="74"/>
      <c r="BH334" s="78">
        <v>0.28450925181594217</v>
      </c>
      <c r="BI334" s="78">
        <v>0.36875268550467294</v>
      </c>
      <c r="BJ334" s="78">
        <v>0.40790606439230692</v>
      </c>
      <c r="BK334" s="74"/>
      <c r="BL334" s="78">
        <v>0.2182009816238491</v>
      </c>
      <c r="BM334" s="78">
        <v>0.38859916925599675</v>
      </c>
      <c r="BN334" s="78">
        <v>0.29714249532129339</v>
      </c>
      <c r="BO334" s="78">
        <v>0.55359528229294797</v>
      </c>
      <c r="BP334" s="74"/>
      <c r="BQ334" s="78">
        <v>0.22747406562123323</v>
      </c>
      <c r="BR334" s="78">
        <v>0.37120112274085354</v>
      </c>
      <c r="BS334" s="78">
        <v>0.46804544907307771</v>
      </c>
      <c r="BT334" s="74"/>
      <c r="BU334" s="78">
        <v>0.24999732022128637</v>
      </c>
      <c r="BV334" s="78">
        <v>0.33946602373317031</v>
      </c>
      <c r="BW334" s="78">
        <v>0.35153370546372253</v>
      </c>
      <c r="BX334" s="78">
        <v>0.47274519811721516</v>
      </c>
      <c r="BY334" s="74"/>
      <c r="BZ334" s="78">
        <v>0.1026524055002323</v>
      </c>
      <c r="CA334" s="78">
        <v>0.41422457839271276</v>
      </c>
      <c r="CB334" s="78">
        <v>0.36069155702021055</v>
      </c>
      <c r="CC334" s="74"/>
      <c r="CD334" s="78">
        <v>7.8561462627209006E-2</v>
      </c>
      <c r="CE334" s="78">
        <v>0.2444228228891539</v>
      </c>
      <c r="CF334" s="78">
        <v>0.44846127616731729</v>
      </c>
      <c r="CG334" s="74"/>
      <c r="CH334" s="78">
        <v>0.19180891690033053</v>
      </c>
      <c r="CI334" s="78">
        <v>0.4586699418126895</v>
      </c>
      <c r="CJ334" s="78">
        <v>0.27330234331979808</v>
      </c>
      <c r="CK334" s="78">
        <v>0.51067714875603143</v>
      </c>
      <c r="CL334" s="74"/>
      <c r="CM334" s="78">
        <v>0.13328366519533943</v>
      </c>
      <c r="CN334" s="78">
        <v>0.23312077076792453</v>
      </c>
      <c r="CO334" s="78">
        <v>0.31679491564668638</v>
      </c>
      <c r="CP334" s="74"/>
      <c r="CQ334" s="78">
        <v>0.22659262207630265</v>
      </c>
      <c r="CR334" s="78">
        <v>0.34645040712195602</v>
      </c>
      <c r="CS334" s="78">
        <v>0.35764209020095983</v>
      </c>
      <c r="CT334" s="79">
        <v>0.42888140285402676</v>
      </c>
    </row>
    <row r="335" spans="1:98" ht="24">
      <c r="A335" s="64" t="s">
        <v>169</v>
      </c>
      <c r="B335" s="66"/>
      <c r="C335" s="59"/>
      <c r="D335" s="67"/>
      <c r="E335" s="68"/>
      <c r="F335" s="69"/>
      <c r="G335" s="59"/>
      <c r="H335" s="67"/>
      <c r="I335" s="68"/>
      <c r="J335" s="69"/>
      <c r="K335" s="59"/>
      <c r="L335" s="67"/>
      <c r="M335" s="69"/>
      <c r="N335" s="59"/>
      <c r="O335" s="67"/>
      <c r="P335" s="68"/>
      <c r="Q335" s="69"/>
      <c r="R335" s="59"/>
      <c r="S335" s="67"/>
      <c r="T335" s="68"/>
      <c r="U335" s="68"/>
      <c r="V335" s="69"/>
      <c r="W335" s="59"/>
      <c r="X335" s="67"/>
      <c r="Y335" s="68"/>
      <c r="Z335" s="68"/>
      <c r="AA335" s="69"/>
      <c r="AB335" s="59"/>
      <c r="AC335" s="67"/>
      <c r="AD335" s="68"/>
      <c r="AE335" s="68"/>
      <c r="AF335" s="68"/>
      <c r="AG335" s="69"/>
      <c r="AH335" s="59"/>
      <c r="AI335" s="67"/>
      <c r="AJ335" s="68"/>
      <c r="AK335" s="68"/>
      <c r="AL335" s="69"/>
      <c r="AM335" s="59"/>
      <c r="AN335" s="67"/>
      <c r="AO335" s="68"/>
      <c r="AP335" s="69"/>
      <c r="AQ335" s="59"/>
      <c r="AR335" s="67"/>
      <c r="AS335" s="68"/>
      <c r="AT335" s="69"/>
      <c r="AU335" s="59"/>
      <c r="AV335" s="67"/>
      <c r="AW335" s="68"/>
      <c r="AX335" s="69"/>
      <c r="AY335" s="59"/>
      <c r="AZ335" s="67"/>
      <c r="BA335" s="68"/>
      <c r="BB335" s="69"/>
      <c r="BC335" s="59"/>
      <c r="BD335" s="67"/>
      <c r="BE335" s="68"/>
      <c r="BF335" s="69"/>
      <c r="BG335" s="59"/>
      <c r="BH335" s="67"/>
      <c r="BI335" s="68"/>
      <c r="BJ335" s="69"/>
      <c r="BK335" s="59"/>
      <c r="BL335" s="67"/>
      <c r="BM335" s="68"/>
      <c r="BN335" s="68"/>
      <c r="BO335" s="69"/>
      <c r="BP335" s="59"/>
      <c r="BQ335" s="67"/>
      <c r="BR335" s="68"/>
      <c r="BS335" s="69"/>
      <c r="BT335" s="59"/>
      <c r="BU335" s="67"/>
      <c r="BV335" s="68"/>
      <c r="BW335" s="68"/>
      <c r="BX335" s="69"/>
      <c r="BY335" s="59"/>
      <c r="BZ335" s="67"/>
      <c r="CA335" s="68"/>
      <c r="CB335" s="69"/>
      <c r="CC335" s="59"/>
      <c r="CD335" s="67"/>
      <c r="CE335" s="68"/>
      <c r="CF335" s="69"/>
      <c r="CG335" s="59"/>
      <c r="CH335" s="67"/>
      <c r="CI335" s="68"/>
      <c r="CJ335" s="68"/>
      <c r="CK335" s="69"/>
      <c r="CL335" s="59"/>
      <c r="CM335" s="67"/>
      <c r="CN335" s="68"/>
      <c r="CO335" s="69"/>
      <c r="CP335" s="59"/>
      <c r="CQ335" s="67"/>
      <c r="CR335" s="68"/>
      <c r="CS335" s="68"/>
      <c r="CT335" s="71"/>
    </row>
    <row r="336" spans="1:98">
      <c r="A336" s="72" t="s">
        <v>105</v>
      </c>
      <c r="B336" s="73">
        <v>1800.0000000000059</v>
      </c>
      <c r="C336" s="74"/>
      <c r="D336" s="73">
        <v>100.71639837303289</v>
      </c>
      <c r="E336" s="73">
        <v>166.28024280416724</v>
      </c>
      <c r="F336" s="73">
        <v>1533.0033588228052</v>
      </c>
      <c r="G336" s="74"/>
      <c r="H336" s="73">
        <v>116.90488871092751</v>
      </c>
      <c r="I336" s="73">
        <v>241.8928567089317</v>
      </c>
      <c r="J336" s="73">
        <v>1441.2022545801458</v>
      </c>
      <c r="K336" s="74"/>
      <c r="L336" s="73">
        <v>949.88664217343421</v>
      </c>
      <c r="M336" s="73">
        <v>850.11335782656181</v>
      </c>
      <c r="N336" s="74"/>
      <c r="O336" s="73">
        <v>739.6474184594498</v>
      </c>
      <c r="P336" s="73">
        <v>656.55101642841146</v>
      </c>
      <c r="Q336" s="73">
        <v>403.80156511213823</v>
      </c>
      <c r="R336" s="74"/>
      <c r="S336" s="73">
        <v>946.16707618578062</v>
      </c>
      <c r="T336" s="73">
        <v>281.64667962239201</v>
      </c>
      <c r="U336" s="73">
        <v>429.51681025235217</v>
      </c>
      <c r="V336" s="73">
        <v>142.669433939474</v>
      </c>
      <c r="W336" s="74"/>
      <c r="X336" s="73">
        <v>323.87455978891461</v>
      </c>
      <c r="Y336" s="73">
        <v>337.82970808978791</v>
      </c>
      <c r="Z336" s="73">
        <v>840.03084050567679</v>
      </c>
      <c r="AA336" s="73">
        <v>298.26489161561796</v>
      </c>
      <c r="AB336" s="74"/>
      <c r="AC336" s="73">
        <v>188.72397053412448</v>
      </c>
      <c r="AD336" s="73">
        <v>157.60383443624096</v>
      </c>
      <c r="AE336" s="73">
        <v>917.54352289799249</v>
      </c>
      <c r="AF336" s="73">
        <v>259.21261109728977</v>
      </c>
      <c r="AG336" s="73">
        <v>276.91606103434918</v>
      </c>
      <c r="AH336" s="74"/>
      <c r="AI336" s="73">
        <v>366.02701099349673</v>
      </c>
      <c r="AJ336" s="73">
        <v>291.09788498390907</v>
      </c>
      <c r="AK336" s="73">
        <v>701.31351535726776</v>
      </c>
      <c r="AL336" s="73">
        <v>441.56158866532536</v>
      </c>
      <c r="AM336" s="74"/>
      <c r="AN336" s="73">
        <v>410.96396850033381</v>
      </c>
      <c r="AO336" s="73">
        <v>799.54183271814418</v>
      </c>
      <c r="AP336" s="73">
        <v>589.49419878152059</v>
      </c>
      <c r="AQ336" s="74"/>
      <c r="AR336" s="73">
        <v>590.23257414304692</v>
      </c>
      <c r="AS336" s="73">
        <v>730.61399154416722</v>
      </c>
      <c r="AT336" s="73">
        <v>479.15343431278495</v>
      </c>
      <c r="AU336" s="74"/>
      <c r="AV336" s="73">
        <v>769.79675074366071</v>
      </c>
      <c r="AW336" s="73">
        <v>440.77185541491127</v>
      </c>
      <c r="AX336" s="73">
        <v>589.43139384142739</v>
      </c>
      <c r="AY336" s="74"/>
      <c r="AZ336" s="73">
        <v>757.69999184978519</v>
      </c>
      <c r="BA336" s="73">
        <v>568.97505722636208</v>
      </c>
      <c r="BB336" s="73">
        <v>473.32495092385273</v>
      </c>
      <c r="BC336" s="74"/>
      <c r="BD336" s="73">
        <v>1315.6840885763586</v>
      </c>
      <c r="BE336" s="73">
        <v>222.41823350170864</v>
      </c>
      <c r="BF336" s="73">
        <v>261.89767792193567</v>
      </c>
      <c r="BG336" s="74"/>
      <c r="BH336" s="73">
        <v>555.1022287574873</v>
      </c>
      <c r="BI336" s="73">
        <v>663.53431858763713</v>
      </c>
      <c r="BJ336" s="73">
        <v>581.3634526548758</v>
      </c>
      <c r="BK336" s="74"/>
      <c r="BL336" s="73">
        <v>394.47420530657223</v>
      </c>
      <c r="BM336" s="73">
        <v>565.18231846573667</v>
      </c>
      <c r="BN336" s="73">
        <v>511.44214148905081</v>
      </c>
      <c r="BO336" s="73">
        <v>328.90133473863995</v>
      </c>
      <c r="BP336" s="74"/>
      <c r="BQ336" s="73">
        <v>463.38609656047799</v>
      </c>
      <c r="BR336" s="73">
        <v>942.24326630934138</v>
      </c>
      <c r="BS336" s="73">
        <v>394.37063713017881</v>
      </c>
      <c r="BT336" s="74"/>
      <c r="BU336" s="73">
        <v>393.31250704443778</v>
      </c>
      <c r="BV336" s="73">
        <v>771.22501386615329</v>
      </c>
      <c r="BW336" s="73">
        <v>171.51952431694588</v>
      </c>
      <c r="BX336" s="73">
        <v>463.94295477246254</v>
      </c>
      <c r="BY336" s="74"/>
      <c r="BZ336" s="73">
        <v>259.11431147773885</v>
      </c>
      <c r="CA336" s="73">
        <v>1071.6804808689612</v>
      </c>
      <c r="CB336" s="73">
        <v>469.20520765330383</v>
      </c>
      <c r="CC336" s="74"/>
      <c r="CD336" s="73">
        <v>326.0271026001659</v>
      </c>
      <c r="CE336" s="73">
        <v>229.75802964751446</v>
      </c>
      <c r="CF336" s="73">
        <v>1244.2148677523232</v>
      </c>
      <c r="CG336" s="74"/>
      <c r="CH336" s="73">
        <v>506.32307395505359</v>
      </c>
      <c r="CI336" s="73">
        <v>729.38868422245969</v>
      </c>
      <c r="CJ336" s="73">
        <v>337.36350573757943</v>
      </c>
      <c r="CK336" s="73">
        <v>226.92473608490673</v>
      </c>
      <c r="CL336" s="74"/>
      <c r="CM336" s="73">
        <v>244.38429004689527</v>
      </c>
      <c r="CN336" s="73">
        <v>220.3312439719528</v>
      </c>
      <c r="CO336" s="73">
        <v>41.607539936205775</v>
      </c>
      <c r="CP336" s="74"/>
      <c r="CQ336" s="73">
        <v>267.81497380237028</v>
      </c>
      <c r="CR336" s="73">
        <v>595.20459896775969</v>
      </c>
      <c r="CS336" s="73">
        <v>406.9914789028719</v>
      </c>
      <c r="CT336" s="51">
        <v>529.98894832699875</v>
      </c>
    </row>
    <row r="337" spans="1:98">
      <c r="A337" s="76" t="s">
        <v>159</v>
      </c>
      <c r="B337" s="77">
        <v>8.9029694680533761E-2</v>
      </c>
      <c r="C337" s="74"/>
      <c r="D337" s="78">
        <v>0.31213601051590795</v>
      </c>
      <c r="E337" s="78">
        <v>0.1486246871678028</v>
      </c>
      <c r="F337" s="78">
        <v>6.7907800707140739E-2</v>
      </c>
      <c r="G337" s="74"/>
      <c r="H337" s="78">
        <v>0.26488197729161528</v>
      </c>
      <c r="I337" s="78">
        <v>0.16235086172486882</v>
      </c>
      <c r="J337" s="78">
        <v>6.2458921591538243E-2</v>
      </c>
      <c r="K337" s="74"/>
      <c r="L337" s="78">
        <v>0.1114141814858219</v>
      </c>
      <c r="M337" s="78">
        <v>6.401805968798302E-2</v>
      </c>
      <c r="N337" s="74"/>
      <c r="O337" s="78">
        <v>0.15040478764769288</v>
      </c>
      <c r="P337" s="78">
        <v>4.498208495080197E-2</v>
      </c>
      <c r="Q337" s="78">
        <v>4.8226420114239624E-2</v>
      </c>
      <c r="R337" s="74"/>
      <c r="S337" s="78">
        <v>0.1177995991178262</v>
      </c>
      <c r="T337" s="78">
        <v>6.0768506039959057E-2</v>
      </c>
      <c r="U337" s="78">
        <v>6.5885086678426602E-2</v>
      </c>
      <c r="V337" s="78">
        <v>2.3700577154739264E-2</v>
      </c>
      <c r="W337" s="74"/>
      <c r="X337" s="78">
        <v>0.13969527929979617</v>
      </c>
      <c r="Y337" s="78">
        <v>0.10548826316860695</v>
      </c>
      <c r="Z337" s="78">
        <v>7.5732830036010182E-2</v>
      </c>
      <c r="AA337" s="78">
        <v>5.2821239635812436E-2</v>
      </c>
      <c r="AB337" s="74"/>
      <c r="AC337" s="78">
        <v>0.21456794606999988</v>
      </c>
      <c r="AD337" s="78">
        <v>0.12702721923766433</v>
      </c>
      <c r="AE337" s="78">
        <v>7.7939626231193063E-2</v>
      </c>
      <c r="AF337" s="78">
        <v>5.4600532068874101E-2</v>
      </c>
      <c r="AG337" s="78">
        <v>5.0821223950274309E-2</v>
      </c>
      <c r="AH337" s="74"/>
      <c r="AI337" s="78">
        <v>0.13723009184701176</v>
      </c>
      <c r="AJ337" s="78">
        <v>0.10025293511383722</v>
      </c>
      <c r="AK337" s="78">
        <v>8.699523884970195E-2</v>
      </c>
      <c r="AL337" s="78">
        <v>4.4906931319991426E-2</v>
      </c>
      <c r="AM337" s="74"/>
      <c r="AN337" s="78">
        <v>0.15365979370366298</v>
      </c>
      <c r="AO337" s="78">
        <v>8.0594297950468061E-2</v>
      </c>
      <c r="AP337" s="78">
        <v>5.5414114648003561E-2</v>
      </c>
      <c r="AQ337" s="74"/>
      <c r="AR337" s="78">
        <v>0.13074568110655665</v>
      </c>
      <c r="AS337" s="78">
        <v>7.6261614441338693E-2</v>
      </c>
      <c r="AT337" s="78">
        <v>5.7111743377175055E-2</v>
      </c>
      <c r="AU337" s="74"/>
      <c r="AV337" s="78">
        <v>0.11240150523259242</v>
      </c>
      <c r="AW337" s="78">
        <v>9.5743668986594949E-2</v>
      </c>
      <c r="AX337" s="78">
        <v>5.3485482151369841E-2</v>
      </c>
      <c r="AY337" s="74"/>
      <c r="AZ337" s="78">
        <v>0.11312755840736922</v>
      </c>
      <c r="BA337" s="78">
        <v>9.0905378822183733E-2</v>
      </c>
      <c r="BB337" s="78">
        <v>4.8199037848410099E-2</v>
      </c>
      <c r="BC337" s="74"/>
      <c r="BD337" s="78">
        <v>9.3433903135540258E-2</v>
      </c>
      <c r="BE337" s="78">
        <v>0.10528505325581193</v>
      </c>
      <c r="BF337" s="78">
        <v>5.3099497815328071E-2</v>
      </c>
      <c r="BG337" s="74"/>
      <c r="BH337" s="78">
        <v>0.13466737367254708</v>
      </c>
      <c r="BI337" s="78">
        <v>7.6641312979060544E-2</v>
      </c>
      <c r="BJ337" s="78">
        <v>5.9592926966734294E-2</v>
      </c>
      <c r="BK337" s="74"/>
      <c r="BL337" s="78">
        <v>0.17312529970020149</v>
      </c>
      <c r="BM337" s="78">
        <v>7.2446662336797571E-2</v>
      </c>
      <c r="BN337" s="78">
        <v>8.4532383318177112E-2</v>
      </c>
      <c r="BO337" s="78">
        <v>2.3657519296502956E-2</v>
      </c>
      <c r="BP337" s="74"/>
      <c r="BQ337" s="78">
        <v>0.15072130402584019</v>
      </c>
      <c r="BR337" s="78">
        <v>7.4195198018714908E-2</v>
      </c>
      <c r="BS337" s="78">
        <v>5.1985026338390056E-2</v>
      </c>
      <c r="BT337" s="74"/>
      <c r="BU337" s="78">
        <v>0.13704442134714581</v>
      </c>
      <c r="BV337" s="78">
        <v>8.7529046380701164E-2</v>
      </c>
      <c r="BW337" s="78">
        <v>9.6925591884988865E-2</v>
      </c>
      <c r="BX337" s="78">
        <v>4.7900164959852151E-2</v>
      </c>
      <c r="BY337" s="74"/>
      <c r="BZ337" s="78">
        <v>0.22542692452565571</v>
      </c>
      <c r="CA337" s="78">
        <v>7.2534235272427125E-2</v>
      </c>
      <c r="CB337" s="78">
        <v>5.1381748451412725E-2</v>
      </c>
      <c r="CC337" s="74"/>
      <c r="CD337" s="78">
        <v>0.15843921346244613</v>
      </c>
      <c r="CE337" s="78">
        <v>0.12996354877918895</v>
      </c>
      <c r="CF337" s="78">
        <v>6.3283124055803872E-2</v>
      </c>
      <c r="CG337" s="74"/>
      <c r="CH337" s="78">
        <v>0.14712292952758013</v>
      </c>
      <c r="CI337" s="78">
        <v>6.7765263685523922E-2</v>
      </c>
      <c r="CJ337" s="78">
        <v>7.8434103360434826E-2</v>
      </c>
      <c r="CK337" s="78">
        <v>4.3510884150407443E-2</v>
      </c>
      <c r="CL337" s="74"/>
      <c r="CM337" s="78">
        <v>0.19634988611615978</v>
      </c>
      <c r="CN337" s="78">
        <v>0.11067956959356334</v>
      </c>
      <c r="CO337" s="78">
        <v>5.0970068425389183E-2</v>
      </c>
      <c r="CP337" s="74"/>
      <c r="CQ337" s="78">
        <v>0.12625609767738868</v>
      </c>
      <c r="CR337" s="77">
        <v>8.8274548250693308E-2</v>
      </c>
      <c r="CS337" s="77">
        <v>9.5294883722341045E-2</v>
      </c>
      <c r="CT337" s="79">
        <v>6.6255257388480385E-2</v>
      </c>
    </row>
    <row r="338" spans="1:98">
      <c r="A338" s="76" t="s">
        <v>160</v>
      </c>
      <c r="B338" s="77">
        <v>0.15984472092727423</v>
      </c>
      <c r="C338" s="74"/>
      <c r="D338" s="78">
        <v>0.38388926520465011</v>
      </c>
      <c r="E338" s="78">
        <v>0.32697324819834672</v>
      </c>
      <c r="F338" s="78">
        <v>0.12699734888527858</v>
      </c>
      <c r="G338" s="74"/>
      <c r="H338" s="78">
        <v>0.33468624868973762</v>
      </c>
      <c r="I338" s="78">
        <v>0.25963997796060029</v>
      </c>
      <c r="J338" s="78">
        <v>0.12891249818529715</v>
      </c>
      <c r="K338" s="74"/>
      <c r="L338" s="78">
        <v>0.19679857900959591</v>
      </c>
      <c r="M338" s="78">
        <v>0.11855378502325326</v>
      </c>
      <c r="N338" s="74"/>
      <c r="O338" s="78">
        <v>0.22881881917131372</v>
      </c>
      <c r="P338" s="78">
        <v>0.12823986334179602</v>
      </c>
      <c r="Q338" s="78">
        <v>8.4891290950980733E-2</v>
      </c>
      <c r="R338" s="74"/>
      <c r="S338" s="78">
        <v>0.18341376404091531</v>
      </c>
      <c r="T338" s="78">
        <v>0.14481325369834055</v>
      </c>
      <c r="U338" s="78">
        <v>0.15185094223205817</v>
      </c>
      <c r="V338" s="78">
        <v>5.7277359122061361E-2</v>
      </c>
      <c r="W338" s="74"/>
      <c r="X338" s="78">
        <v>0.2463054572971225</v>
      </c>
      <c r="Y338" s="78">
        <v>0.18846467777946399</v>
      </c>
      <c r="Z338" s="78">
        <v>0.14005431885486144</v>
      </c>
      <c r="AA338" s="78">
        <v>8.9281415943946216E-2</v>
      </c>
      <c r="AB338" s="74"/>
      <c r="AC338" s="78">
        <v>0.31406434006610956</v>
      </c>
      <c r="AD338" s="78">
        <v>0.28149505271254949</v>
      </c>
      <c r="AE338" s="78">
        <v>0.15161604270706561</v>
      </c>
      <c r="AF338" s="78">
        <v>7.142210560531681E-2</v>
      </c>
      <c r="AG338" s="78">
        <v>9.5539782669786771E-2</v>
      </c>
      <c r="AH338" s="74"/>
      <c r="AI338" s="78">
        <v>0.23480920054158155</v>
      </c>
      <c r="AJ338" s="78">
        <v>0.23266055207750416</v>
      </c>
      <c r="AK338" s="78">
        <v>0.13750013989544813</v>
      </c>
      <c r="AL338" s="78">
        <v>8.5189218685537749E-2</v>
      </c>
      <c r="AM338" s="74"/>
      <c r="AN338" s="78">
        <v>0.26318684894597838</v>
      </c>
      <c r="AO338" s="78">
        <v>0.15749370347295141</v>
      </c>
      <c r="AP338" s="78">
        <v>9.0988819845375504E-2</v>
      </c>
      <c r="AQ338" s="74"/>
      <c r="AR338" s="78">
        <v>0.23273861140035218</v>
      </c>
      <c r="AS338" s="78">
        <v>0.14317986014439096</v>
      </c>
      <c r="AT338" s="78">
        <v>9.5462905105878557E-2</v>
      </c>
      <c r="AU338" s="74"/>
      <c r="AV338" s="78">
        <v>0.18300935780866925</v>
      </c>
      <c r="AW338" s="78">
        <v>0.18714230594657033</v>
      </c>
      <c r="AX338" s="78">
        <v>0.10917882543411821</v>
      </c>
      <c r="AY338" s="74"/>
      <c r="AZ338" s="78">
        <v>0.18354913784575747</v>
      </c>
      <c r="BA338" s="78">
        <v>0.18529642210700586</v>
      </c>
      <c r="BB338" s="78">
        <v>9.1303606460644032E-2</v>
      </c>
      <c r="BC338" s="74"/>
      <c r="BD338" s="77">
        <v>0.15403771562502661</v>
      </c>
      <c r="BE338" s="77">
        <v>0.19698634938951298</v>
      </c>
      <c r="BF338" s="77">
        <v>0.15747436423519678</v>
      </c>
      <c r="BG338" s="74"/>
      <c r="BH338" s="78">
        <v>0.2343119667136323</v>
      </c>
      <c r="BI338" s="78">
        <v>0.12924502618720399</v>
      </c>
      <c r="BJ338" s="78">
        <v>0.12366599931853545</v>
      </c>
      <c r="BK338" s="74"/>
      <c r="BL338" s="78">
        <v>0.26459112804721474</v>
      </c>
      <c r="BM338" s="78">
        <v>0.14076893320416986</v>
      </c>
      <c r="BN338" s="78">
        <v>0.15080701956690634</v>
      </c>
      <c r="BO338" s="78">
        <v>8.1048456819191234E-2</v>
      </c>
      <c r="BP338" s="74"/>
      <c r="BQ338" s="78">
        <v>0.21233251418193003</v>
      </c>
      <c r="BR338" s="78">
        <v>0.16699563654035243</v>
      </c>
      <c r="BS338" s="78">
        <v>8.1086282054291414E-2</v>
      </c>
      <c r="BT338" s="74"/>
      <c r="BU338" s="78">
        <v>0.21195717081558063</v>
      </c>
      <c r="BV338" s="78">
        <v>0.16658764098561307</v>
      </c>
      <c r="BW338" s="77">
        <v>0.14685671356574903</v>
      </c>
      <c r="BX338" s="78">
        <v>0.10925856622141461</v>
      </c>
      <c r="BY338" s="74"/>
      <c r="BZ338" s="78">
        <v>0.30058902410666094</v>
      </c>
      <c r="CA338" s="78">
        <v>0.13673733542766889</v>
      </c>
      <c r="CB338" s="78">
        <v>0.13489800461216442</v>
      </c>
      <c r="CC338" s="74"/>
      <c r="CD338" s="78">
        <v>0.30940383910674174</v>
      </c>
      <c r="CE338" s="78">
        <v>0.16898331591903196</v>
      </c>
      <c r="CF338" s="78">
        <v>0.11896754378951908</v>
      </c>
      <c r="CG338" s="74"/>
      <c r="CH338" s="78">
        <v>0.25060245661644764</v>
      </c>
      <c r="CI338" s="78">
        <v>0.11580817079604702</v>
      </c>
      <c r="CJ338" s="78">
        <v>0.17369926840349831</v>
      </c>
      <c r="CK338" s="78">
        <v>7.8289076585832687E-2</v>
      </c>
      <c r="CL338" s="74"/>
      <c r="CM338" s="78">
        <v>0.30849306418355515</v>
      </c>
      <c r="CN338" s="78">
        <v>0.20816304892113874</v>
      </c>
      <c r="CO338" s="78">
        <v>0.13531499797108204</v>
      </c>
      <c r="CP338" s="74"/>
      <c r="CQ338" s="78">
        <v>0.23227204092380482</v>
      </c>
      <c r="CR338" s="78">
        <v>0.16887363810825251</v>
      </c>
      <c r="CS338" s="78">
        <v>0.17591309786500334</v>
      </c>
      <c r="CT338" s="79">
        <v>0.10076638272879573</v>
      </c>
    </row>
    <row r="339" spans="1:98">
      <c r="A339" s="76" t="s">
        <v>161</v>
      </c>
      <c r="B339" s="77">
        <v>0.23104468018347873</v>
      </c>
      <c r="C339" s="74"/>
      <c r="D339" s="77">
        <v>0.18983961483568759</v>
      </c>
      <c r="E339" s="77">
        <v>0.26109496179544572</v>
      </c>
      <c r="F339" s="77">
        <v>0.23049233804975586</v>
      </c>
      <c r="G339" s="74"/>
      <c r="H339" s="77">
        <v>0.18782835497374864</v>
      </c>
      <c r="I339" s="77">
        <v>0.25962136970935201</v>
      </c>
      <c r="J339" s="77">
        <v>0.22975388468989202</v>
      </c>
      <c r="K339" s="74"/>
      <c r="L339" s="77">
        <v>0.24578163464152503</v>
      </c>
      <c r="M339" s="77">
        <v>0.21457812774416207</v>
      </c>
      <c r="N339" s="74"/>
      <c r="O339" s="77">
        <v>0.22783249527018407</v>
      </c>
      <c r="P339" s="77">
        <v>0.24816466812826291</v>
      </c>
      <c r="Q339" s="77">
        <v>0.20909265727540749</v>
      </c>
      <c r="R339" s="74"/>
      <c r="S339" s="78">
        <v>0.22773654599498297</v>
      </c>
      <c r="T339" s="78">
        <v>0.16870143650198349</v>
      </c>
      <c r="U339" s="78">
        <v>0.27411221741489161</v>
      </c>
      <c r="V339" s="77">
        <v>0.24639894321652295</v>
      </c>
      <c r="W339" s="74"/>
      <c r="X339" s="77">
        <v>0.25521533814182762</v>
      </c>
      <c r="Y339" s="78">
        <v>0.21238101447145119</v>
      </c>
      <c r="Z339" s="78">
        <v>0.20705140785273721</v>
      </c>
      <c r="AA339" s="78">
        <v>0.29351253603759003</v>
      </c>
      <c r="AB339" s="74"/>
      <c r="AC339" s="78">
        <v>0.27304171755701173</v>
      </c>
      <c r="AD339" s="78">
        <v>0.26776179463278632</v>
      </c>
      <c r="AE339" s="78">
        <v>0.2281893346055249</v>
      </c>
      <c r="AF339" s="78">
        <v>0.12673679281878888</v>
      </c>
      <c r="AG339" s="78">
        <v>0.2886260929499469</v>
      </c>
      <c r="AH339" s="74"/>
      <c r="AI339" s="78">
        <v>0.17304560817793474</v>
      </c>
      <c r="AJ339" s="78">
        <v>0.33438989363462635</v>
      </c>
      <c r="AK339" s="78">
        <v>0.21235874636091029</v>
      </c>
      <c r="AL339" s="78">
        <v>0.24067040840280349</v>
      </c>
      <c r="AM339" s="74"/>
      <c r="AN339" s="77">
        <v>0.22228715264097898</v>
      </c>
      <c r="AO339" s="78">
        <v>0.20939466587350231</v>
      </c>
      <c r="AP339" s="78">
        <v>0.26651427502615765</v>
      </c>
      <c r="AQ339" s="74"/>
      <c r="AR339" s="77">
        <v>0.23831612474462047</v>
      </c>
      <c r="AS339" s="77">
        <v>0.21610401802660287</v>
      </c>
      <c r="AT339" s="77">
        <v>0.24486908985965672</v>
      </c>
      <c r="AU339" s="74"/>
      <c r="AV339" s="78">
        <v>0.19161781045496862</v>
      </c>
      <c r="AW339" s="78">
        <v>0.29098295948146985</v>
      </c>
      <c r="AX339" s="78">
        <v>0.2377147857691787</v>
      </c>
      <c r="AY339" s="74"/>
      <c r="AZ339" s="77">
        <v>0.21535344622667063</v>
      </c>
      <c r="BA339" s="77">
        <v>0.22901181933382384</v>
      </c>
      <c r="BB339" s="77">
        <v>0.25860691820619292</v>
      </c>
      <c r="BC339" s="74"/>
      <c r="BD339" s="78">
        <v>0.19285729151948203</v>
      </c>
      <c r="BE339" s="78">
        <v>0.29842832726611246</v>
      </c>
      <c r="BF339" s="78">
        <v>0.36565903865437932</v>
      </c>
      <c r="BG339" s="74"/>
      <c r="BH339" s="78">
        <v>0.20142153152907202</v>
      </c>
      <c r="BI339" s="78">
        <v>0.21892259514221518</v>
      </c>
      <c r="BJ339" s="78">
        <v>0.27316513885140437</v>
      </c>
      <c r="BK339" s="74"/>
      <c r="BL339" s="78">
        <v>0.20621066721131631</v>
      </c>
      <c r="BM339" s="78">
        <v>0.21388310771861191</v>
      </c>
      <c r="BN339" s="78">
        <v>0.29343129653122735</v>
      </c>
      <c r="BO339" s="78">
        <v>0.19330889589718997</v>
      </c>
      <c r="BP339" s="74"/>
      <c r="BQ339" s="77">
        <v>0.22879233638141652</v>
      </c>
      <c r="BR339" s="78">
        <v>0.21525431595231928</v>
      </c>
      <c r="BS339" s="78">
        <v>0.27141804389989799</v>
      </c>
      <c r="BT339" s="74"/>
      <c r="BU339" s="77">
        <v>0.22719796832932609</v>
      </c>
      <c r="BV339" s="77">
        <v>0.21159123877361383</v>
      </c>
      <c r="BW339" s="77">
        <v>0.27354330995090581</v>
      </c>
      <c r="BX339" s="77">
        <v>0.25093202979739099</v>
      </c>
      <c r="BY339" s="74"/>
      <c r="BZ339" s="78">
        <v>0.2087784222082113</v>
      </c>
      <c r="CA339" s="78">
        <v>0.20732009958323197</v>
      </c>
      <c r="CB339" s="78">
        <v>0.29752875909332649</v>
      </c>
      <c r="CC339" s="74"/>
      <c r="CD339" s="78">
        <v>0.29580988004080561</v>
      </c>
      <c r="CE339" s="77">
        <v>0.23006577188520305</v>
      </c>
      <c r="CF339" s="78">
        <v>0.21425473581098786</v>
      </c>
      <c r="CG339" s="74"/>
      <c r="CH339" s="78">
        <v>0.22239322235117248</v>
      </c>
      <c r="CI339" s="78">
        <v>0.18437567735729363</v>
      </c>
      <c r="CJ339" s="78">
        <v>0.32871006055202984</v>
      </c>
      <c r="CK339" s="78">
        <v>0.25515637586409429</v>
      </c>
      <c r="CL339" s="74"/>
      <c r="CM339" s="78">
        <v>0.20971249994248703</v>
      </c>
      <c r="CN339" s="78">
        <v>0.20146808875361666</v>
      </c>
      <c r="CO339" s="78">
        <v>0.40768247691362636</v>
      </c>
      <c r="CP339" s="74"/>
      <c r="CQ339" s="78">
        <v>0.27420472086139669</v>
      </c>
      <c r="CR339" s="78">
        <v>0.19479022312549388</v>
      </c>
      <c r="CS339" s="77">
        <v>0.225681660125717</v>
      </c>
      <c r="CT339" s="79">
        <v>0.2540689676025657</v>
      </c>
    </row>
    <row r="340" spans="1:98">
      <c r="A340" s="76" t="s">
        <v>162</v>
      </c>
      <c r="B340" s="77">
        <v>0.12942346297429319</v>
      </c>
      <c r="C340" s="74"/>
      <c r="D340" s="78">
        <v>3.7772722960428794E-2</v>
      </c>
      <c r="E340" s="78">
        <v>0.11218152933742662</v>
      </c>
      <c r="F340" s="78">
        <v>0.13731498211829626</v>
      </c>
      <c r="G340" s="74"/>
      <c r="H340" s="77">
        <v>7.2270584673744073E-2</v>
      </c>
      <c r="I340" s="77">
        <v>0.13619386616515772</v>
      </c>
      <c r="J340" s="77">
        <v>0.13292313742477124</v>
      </c>
      <c r="K340" s="74"/>
      <c r="L340" s="77">
        <v>0.13662769665609142</v>
      </c>
      <c r="M340" s="77">
        <v>0.12137370669363613</v>
      </c>
      <c r="N340" s="74"/>
      <c r="O340" s="78">
        <v>0.13714602885986585</v>
      </c>
      <c r="P340" s="78">
        <v>0.16123024524882881</v>
      </c>
      <c r="Q340" s="78">
        <v>6.3562521733453795E-2</v>
      </c>
      <c r="R340" s="74"/>
      <c r="S340" s="78">
        <v>0.14276067005613186</v>
      </c>
      <c r="T340" s="78">
        <v>0.14971694974967242</v>
      </c>
      <c r="U340" s="77">
        <v>0.10490357194517885</v>
      </c>
      <c r="V340" s="78">
        <v>7.472979945206279E-2</v>
      </c>
      <c r="W340" s="74"/>
      <c r="X340" s="77">
        <v>0.1274549162039551</v>
      </c>
      <c r="Y340" s="78">
        <v>0.13763593032055715</v>
      </c>
      <c r="Z340" s="78">
        <v>0.14213913126879241</v>
      </c>
      <c r="AA340" s="78">
        <v>8.6446877016747956E-2</v>
      </c>
      <c r="AB340" s="74"/>
      <c r="AC340" s="77">
        <v>0.1150968881285019</v>
      </c>
      <c r="AD340" s="77">
        <v>0.11206284622032854</v>
      </c>
      <c r="AE340" s="78">
        <v>0.1549877720084748</v>
      </c>
      <c r="AF340" s="77">
        <v>0.11294443686674342</v>
      </c>
      <c r="AG340" s="78">
        <v>7.9787747093456249E-2</v>
      </c>
      <c r="AH340" s="74"/>
      <c r="AI340" s="78">
        <v>0.10253209763164621</v>
      </c>
      <c r="AJ340" s="77">
        <v>0.13486699725716006</v>
      </c>
      <c r="AK340" s="78">
        <v>0.16555530598812368</v>
      </c>
      <c r="AL340" s="78">
        <v>9.0739425418687819E-2</v>
      </c>
      <c r="AM340" s="74"/>
      <c r="AN340" s="77">
        <v>0.12405422912343804</v>
      </c>
      <c r="AO340" s="77">
        <v>0.13769361545707073</v>
      </c>
      <c r="AP340" s="77">
        <v>0.12194964689452437</v>
      </c>
      <c r="AQ340" s="74"/>
      <c r="AR340" s="77">
        <v>0.13412871946834548</v>
      </c>
      <c r="AS340" s="77">
        <v>0.13476016716384243</v>
      </c>
      <c r="AT340" s="77">
        <v>0.11549000048814982</v>
      </c>
      <c r="AU340" s="74"/>
      <c r="AV340" s="77">
        <v>0.12549813339209623</v>
      </c>
      <c r="AW340" s="77">
        <v>0.15084124176791019</v>
      </c>
      <c r="AX340" s="77">
        <v>0.11853390363487078</v>
      </c>
      <c r="AY340" s="74"/>
      <c r="AZ340" s="77">
        <v>0.1186144935959693</v>
      </c>
      <c r="BA340" s="77">
        <v>0.15264876239536543</v>
      </c>
      <c r="BB340" s="77">
        <v>0.11880779598370815</v>
      </c>
      <c r="BC340" s="74"/>
      <c r="BD340" s="78">
        <v>0.1344675724643182</v>
      </c>
      <c r="BE340" s="78">
        <v>0.14737598325645354</v>
      </c>
      <c r="BF340" s="78">
        <v>8.8837297684608782E-2</v>
      </c>
      <c r="BG340" s="74"/>
      <c r="BH340" s="77">
        <v>0.1360138764998689</v>
      </c>
      <c r="BI340" s="77">
        <v>0.13137464436990856</v>
      </c>
      <c r="BJ340" s="77">
        <v>0.12090378559925065</v>
      </c>
      <c r="BK340" s="74"/>
      <c r="BL340" s="78">
        <v>0.1045685102121791</v>
      </c>
      <c r="BM340" s="78">
        <v>0.15175356081975067</v>
      </c>
      <c r="BN340" s="77">
        <v>0.12112466143968985</v>
      </c>
      <c r="BO340" s="77">
        <v>0.13376646175443202</v>
      </c>
      <c r="BP340" s="74"/>
      <c r="BQ340" s="77">
        <v>0.11870643868854792</v>
      </c>
      <c r="BR340" s="77">
        <v>0.13842155723346869</v>
      </c>
      <c r="BS340" s="77">
        <v>0.12051744070963578</v>
      </c>
      <c r="BT340" s="74"/>
      <c r="BU340" s="77">
        <v>0.13358921473744656</v>
      </c>
      <c r="BV340" s="77">
        <v>0.14314979658399996</v>
      </c>
      <c r="BW340" s="77">
        <v>0.11743313398652029</v>
      </c>
      <c r="BX340" s="77">
        <v>0.10750706469906199</v>
      </c>
      <c r="BY340" s="74"/>
      <c r="BZ340" s="77">
        <v>9.348780367225272E-2</v>
      </c>
      <c r="CA340" s="77">
        <v>0.13303298776278744</v>
      </c>
      <c r="CB340" s="77">
        <v>0.14102432815592419</v>
      </c>
      <c r="CC340" s="74"/>
      <c r="CD340" s="77">
        <v>0.12528953987484742</v>
      </c>
      <c r="CE340" s="77">
        <v>0.16208460120082915</v>
      </c>
      <c r="CF340" s="77">
        <v>0.12447545282423682</v>
      </c>
      <c r="CG340" s="74"/>
      <c r="CH340" s="77">
        <v>0.13804025078983531</v>
      </c>
      <c r="CI340" s="77">
        <v>0.12561970055484642</v>
      </c>
      <c r="CJ340" s="77">
        <v>0.14010811566880335</v>
      </c>
      <c r="CK340" s="77">
        <v>0.10653891892514594</v>
      </c>
      <c r="CL340" s="74"/>
      <c r="CM340" s="77">
        <v>0.11204772756351689</v>
      </c>
      <c r="CN340" s="77">
        <v>0.1685190765258345</v>
      </c>
      <c r="CO340" s="77">
        <v>0.12930930311586042</v>
      </c>
      <c r="CP340" s="74"/>
      <c r="CQ340" s="77">
        <v>0.11586599280952088</v>
      </c>
      <c r="CR340" s="77">
        <v>0.13804826510225174</v>
      </c>
      <c r="CS340" s="77">
        <v>0.11531299491748433</v>
      </c>
      <c r="CT340" s="53">
        <v>0.13742402959194649</v>
      </c>
    </row>
    <row r="341" spans="1:98">
      <c r="A341" s="76" t="s">
        <v>163</v>
      </c>
      <c r="B341" s="77">
        <v>0.39065744123441687</v>
      </c>
      <c r="C341" s="74"/>
      <c r="D341" s="78">
        <v>7.6362386483326425E-2</v>
      </c>
      <c r="E341" s="78">
        <v>0.15112557350097872</v>
      </c>
      <c r="F341" s="78">
        <v>0.43728753023952499</v>
      </c>
      <c r="G341" s="74"/>
      <c r="H341" s="78">
        <v>0.14033283437115485</v>
      </c>
      <c r="I341" s="78">
        <v>0.18219392444002086</v>
      </c>
      <c r="J341" s="78">
        <v>0.44595155810849796</v>
      </c>
      <c r="K341" s="74"/>
      <c r="L341" s="78">
        <v>0.3093779082069667</v>
      </c>
      <c r="M341" s="78">
        <v>0.48147632085096859</v>
      </c>
      <c r="N341" s="74"/>
      <c r="O341" s="78">
        <v>0.25579786905094415</v>
      </c>
      <c r="P341" s="78">
        <v>0.41738313833031043</v>
      </c>
      <c r="Q341" s="78">
        <v>0.59422710992591643</v>
      </c>
      <c r="R341" s="74"/>
      <c r="S341" s="78">
        <v>0.32828942079014489</v>
      </c>
      <c r="T341" s="78">
        <v>0.47599985401004574</v>
      </c>
      <c r="U341" s="78">
        <v>0.40324818172944249</v>
      </c>
      <c r="V341" s="78">
        <v>0.59789332105461412</v>
      </c>
      <c r="W341" s="74"/>
      <c r="X341" s="78">
        <v>0.23132900905729867</v>
      </c>
      <c r="Y341" s="78">
        <v>0.35603011425992176</v>
      </c>
      <c r="Z341" s="78">
        <v>0.43502231198760061</v>
      </c>
      <c r="AA341" s="78">
        <v>0.47793793136590323</v>
      </c>
      <c r="AB341" s="74"/>
      <c r="AC341" s="78">
        <v>8.3229108178376823E-2</v>
      </c>
      <c r="AD341" s="78">
        <v>0.21165308719667125</v>
      </c>
      <c r="AE341" s="78">
        <v>0.38726722444774409</v>
      </c>
      <c r="AF341" s="78">
        <v>0.63429613264027773</v>
      </c>
      <c r="AG341" s="78">
        <v>0.48522515333653571</v>
      </c>
      <c r="AH341" s="74"/>
      <c r="AI341" s="78">
        <v>0.35238300180182791</v>
      </c>
      <c r="AJ341" s="78">
        <v>0.19782962191687145</v>
      </c>
      <c r="AK341" s="78">
        <v>0.3975905689058164</v>
      </c>
      <c r="AL341" s="78">
        <v>0.53849401617297799</v>
      </c>
      <c r="AM341" s="74"/>
      <c r="AN341" s="78">
        <v>0.23681197558594091</v>
      </c>
      <c r="AO341" s="78">
        <v>0.41482371724600814</v>
      </c>
      <c r="AP341" s="78">
        <v>0.46513314358593832</v>
      </c>
      <c r="AQ341" s="74"/>
      <c r="AR341" s="78">
        <v>0.26407086328012636</v>
      </c>
      <c r="AS341" s="78">
        <v>0.42969434022382558</v>
      </c>
      <c r="AT341" s="78">
        <v>0.48706626116913743</v>
      </c>
      <c r="AU341" s="74"/>
      <c r="AV341" s="78">
        <v>0.387473193111674</v>
      </c>
      <c r="AW341" s="78">
        <v>0.27528982381745432</v>
      </c>
      <c r="AX341" s="78">
        <v>0.48108700301046131</v>
      </c>
      <c r="AY341" s="74"/>
      <c r="AZ341" s="78">
        <v>0.36935536392423407</v>
      </c>
      <c r="BA341" s="78">
        <v>0.34213761734162013</v>
      </c>
      <c r="BB341" s="78">
        <v>0.48308264150104296</v>
      </c>
      <c r="BC341" s="74"/>
      <c r="BD341" s="78">
        <v>0.42520351725562994</v>
      </c>
      <c r="BE341" s="78">
        <v>0.25192428683210905</v>
      </c>
      <c r="BF341" s="78">
        <v>0.3349298016104868</v>
      </c>
      <c r="BG341" s="74"/>
      <c r="BH341" s="78">
        <v>0.29358525158487903</v>
      </c>
      <c r="BI341" s="78">
        <v>0.44381642132161048</v>
      </c>
      <c r="BJ341" s="78">
        <v>0.42267214926407526</v>
      </c>
      <c r="BK341" s="74"/>
      <c r="BL341" s="78">
        <v>0.25150439482908798</v>
      </c>
      <c r="BM341" s="78">
        <v>0.42114773592067067</v>
      </c>
      <c r="BN341" s="78">
        <v>0.35010463914399825</v>
      </c>
      <c r="BO341" s="78">
        <v>0.5682186662326838</v>
      </c>
      <c r="BP341" s="74"/>
      <c r="BQ341" s="78">
        <v>0.28944740672226554</v>
      </c>
      <c r="BR341" s="78">
        <v>0.40513329225514594</v>
      </c>
      <c r="BS341" s="78">
        <v>0.47499320699778308</v>
      </c>
      <c r="BT341" s="74"/>
      <c r="BU341" s="78">
        <v>0.29021122477050004</v>
      </c>
      <c r="BV341" s="78">
        <v>0.39114227727607231</v>
      </c>
      <c r="BW341" s="78">
        <v>0.36524125061183615</v>
      </c>
      <c r="BX341" s="78">
        <v>0.48440217432227906</v>
      </c>
      <c r="BY341" s="74"/>
      <c r="BZ341" s="78">
        <v>0.17171782548721892</v>
      </c>
      <c r="CA341" s="78">
        <v>0.45037534195388107</v>
      </c>
      <c r="CB341" s="78">
        <v>0.37516715968717068</v>
      </c>
      <c r="CC341" s="74"/>
      <c r="CD341" s="78">
        <v>0.111057527515159</v>
      </c>
      <c r="CE341" s="78">
        <v>0.30890276221574658</v>
      </c>
      <c r="CF341" s="78">
        <v>0.47901914351944913</v>
      </c>
      <c r="CG341" s="74"/>
      <c r="CH341" s="78">
        <v>0.24184114071496407</v>
      </c>
      <c r="CI341" s="78">
        <v>0.50643118760628891</v>
      </c>
      <c r="CJ341" s="78">
        <v>0.27904845201523298</v>
      </c>
      <c r="CK341" s="78">
        <v>0.51650474447451933</v>
      </c>
      <c r="CL341" s="74"/>
      <c r="CM341" s="78">
        <v>0.17339682219428032</v>
      </c>
      <c r="CN341" s="78">
        <v>0.31117021620584651</v>
      </c>
      <c r="CO341" s="77">
        <v>0.27672315357404148</v>
      </c>
      <c r="CP341" s="74"/>
      <c r="CQ341" s="78">
        <v>0.25140114772788918</v>
      </c>
      <c r="CR341" s="78">
        <v>0.41001332541330743</v>
      </c>
      <c r="CS341" s="78">
        <v>0.38779736336945425</v>
      </c>
      <c r="CT341" s="79">
        <v>0.44148536268821059</v>
      </c>
    </row>
    <row r="342" spans="1:98" ht="24">
      <c r="A342" s="64" t="s">
        <v>170</v>
      </c>
      <c r="B342" s="66"/>
      <c r="C342" s="59"/>
      <c r="D342" s="67"/>
      <c r="E342" s="68"/>
      <c r="F342" s="69"/>
      <c r="G342" s="59"/>
      <c r="H342" s="67"/>
      <c r="I342" s="68"/>
      <c r="J342" s="69"/>
      <c r="K342" s="59"/>
      <c r="L342" s="67"/>
      <c r="M342" s="69"/>
      <c r="N342" s="59"/>
      <c r="O342" s="67"/>
      <c r="P342" s="68"/>
      <c r="Q342" s="69"/>
      <c r="R342" s="59"/>
      <c r="S342" s="67"/>
      <c r="T342" s="68"/>
      <c r="U342" s="68"/>
      <c r="V342" s="69"/>
      <c r="W342" s="59"/>
      <c r="X342" s="67"/>
      <c r="Y342" s="68"/>
      <c r="Z342" s="68"/>
      <c r="AA342" s="69"/>
      <c r="AB342" s="59"/>
      <c r="AC342" s="67"/>
      <c r="AD342" s="68"/>
      <c r="AE342" s="68"/>
      <c r="AF342" s="68"/>
      <c r="AG342" s="69"/>
      <c r="AH342" s="59"/>
      <c r="AI342" s="67"/>
      <c r="AJ342" s="68"/>
      <c r="AK342" s="68"/>
      <c r="AL342" s="69"/>
      <c r="AM342" s="59"/>
      <c r="AN342" s="67"/>
      <c r="AO342" s="68"/>
      <c r="AP342" s="69"/>
      <c r="AQ342" s="59"/>
      <c r="AR342" s="67"/>
      <c r="AS342" s="68"/>
      <c r="AT342" s="69"/>
      <c r="AU342" s="59"/>
      <c r="AV342" s="67"/>
      <c r="AW342" s="68"/>
      <c r="AX342" s="69"/>
      <c r="AY342" s="59"/>
      <c r="AZ342" s="67"/>
      <c r="BA342" s="68"/>
      <c r="BB342" s="69"/>
      <c r="BC342" s="59"/>
      <c r="BD342" s="67"/>
      <c r="BE342" s="68"/>
      <c r="BF342" s="69"/>
      <c r="BG342" s="59"/>
      <c r="BH342" s="67"/>
      <c r="BI342" s="68"/>
      <c r="BJ342" s="69"/>
      <c r="BK342" s="59"/>
      <c r="BL342" s="67"/>
      <c r="BM342" s="68"/>
      <c r="BN342" s="68"/>
      <c r="BO342" s="69"/>
      <c r="BP342" s="59"/>
      <c r="BQ342" s="67"/>
      <c r="BR342" s="68"/>
      <c r="BS342" s="69"/>
      <c r="BT342" s="59"/>
      <c r="BU342" s="67"/>
      <c r="BV342" s="68"/>
      <c r="BW342" s="68"/>
      <c r="BX342" s="69"/>
      <c r="BY342" s="59"/>
      <c r="BZ342" s="67"/>
      <c r="CA342" s="68"/>
      <c r="CB342" s="69"/>
      <c r="CC342" s="59"/>
      <c r="CD342" s="67"/>
      <c r="CE342" s="68"/>
      <c r="CF342" s="69"/>
      <c r="CG342" s="59"/>
      <c r="CH342" s="67"/>
      <c r="CI342" s="68"/>
      <c r="CJ342" s="68"/>
      <c r="CK342" s="69"/>
      <c r="CL342" s="59"/>
      <c r="CM342" s="67"/>
      <c r="CN342" s="68"/>
      <c r="CO342" s="69"/>
      <c r="CP342" s="59"/>
      <c r="CQ342" s="67"/>
      <c r="CR342" s="68"/>
      <c r="CS342" s="68"/>
      <c r="CT342" s="71"/>
    </row>
    <row r="343" spans="1:98">
      <c r="A343" s="72" t="s">
        <v>105</v>
      </c>
      <c r="B343" s="73">
        <v>1800.0000000000059</v>
      </c>
      <c r="C343" s="74"/>
      <c r="D343" s="73">
        <v>100.71639837303289</v>
      </c>
      <c r="E343" s="73">
        <v>166.28024280416724</v>
      </c>
      <c r="F343" s="73">
        <v>1533.0033588228052</v>
      </c>
      <c r="G343" s="74"/>
      <c r="H343" s="73">
        <v>116.90488871092751</v>
      </c>
      <c r="I343" s="73">
        <v>241.8928567089317</v>
      </c>
      <c r="J343" s="73">
        <v>1441.2022545801458</v>
      </c>
      <c r="K343" s="74"/>
      <c r="L343" s="73">
        <v>949.88664217343421</v>
      </c>
      <c r="M343" s="73">
        <v>850.11335782656181</v>
      </c>
      <c r="N343" s="74"/>
      <c r="O343" s="73">
        <v>739.6474184594498</v>
      </c>
      <c r="P343" s="73">
        <v>656.55101642841146</v>
      </c>
      <c r="Q343" s="73">
        <v>403.80156511213823</v>
      </c>
      <c r="R343" s="74"/>
      <c r="S343" s="73">
        <v>946.16707618578062</v>
      </c>
      <c r="T343" s="73">
        <v>281.64667962239201</v>
      </c>
      <c r="U343" s="73">
        <v>429.51681025235217</v>
      </c>
      <c r="V343" s="73">
        <v>142.669433939474</v>
      </c>
      <c r="W343" s="74"/>
      <c r="X343" s="73">
        <v>323.87455978891461</v>
      </c>
      <c r="Y343" s="73">
        <v>337.82970808978791</v>
      </c>
      <c r="Z343" s="73">
        <v>840.03084050567679</v>
      </c>
      <c r="AA343" s="73">
        <v>298.26489161561796</v>
      </c>
      <c r="AB343" s="74"/>
      <c r="AC343" s="73">
        <v>188.72397053412448</v>
      </c>
      <c r="AD343" s="73">
        <v>157.60383443624096</v>
      </c>
      <c r="AE343" s="73">
        <v>917.54352289799249</v>
      </c>
      <c r="AF343" s="73">
        <v>259.21261109728977</v>
      </c>
      <c r="AG343" s="73">
        <v>276.91606103434918</v>
      </c>
      <c r="AH343" s="74"/>
      <c r="AI343" s="73">
        <v>366.02701099349673</v>
      </c>
      <c r="AJ343" s="73">
        <v>291.09788498390907</v>
      </c>
      <c r="AK343" s="73">
        <v>701.31351535726776</v>
      </c>
      <c r="AL343" s="73">
        <v>441.56158866532536</v>
      </c>
      <c r="AM343" s="74"/>
      <c r="AN343" s="73">
        <v>410.96396850033381</v>
      </c>
      <c r="AO343" s="73">
        <v>799.54183271814418</v>
      </c>
      <c r="AP343" s="73">
        <v>589.49419878152059</v>
      </c>
      <c r="AQ343" s="74"/>
      <c r="AR343" s="73">
        <v>590.23257414304692</v>
      </c>
      <c r="AS343" s="73">
        <v>730.61399154416722</v>
      </c>
      <c r="AT343" s="73">
        <v>479.15343431278495</v>
      </c>
      <c r="AU343" s="74"/>
      <c r="AV343" s="73">
        <v>769.79675074366071</v>
      </c>
      <c r="AW343" s="73">
        <v>440.77185541491127</v>
      </c>
      <c r="AX343" s="73">
        <v>589.43139384142739</v>
      </c>
      <c r="AY343" s="74"/>
      <c r="AZ343" s="73">
        <v>757.69999184978519</v>
      </c>
      <c r="BA343" s="73">
        <v>568.97505722636208</v>
      </c>
      <c r="BB343" s="73">
        <v>473.32495092385273</v>
      </c>
      <c r="BC343" s="74"/>
      <c r="BD343" s="73">
        <v>1315.6840885763586</v>
      </c>
      <c r="BE343" s="73">
        <v>222.41823350170864</v>
      </c>
      <c r="BF343" s="73">
        <v>261.89767792193567</v>
      </c>
      <c r="BG343" s="74"/>
      <c r="BH343" s="73">
        <v>555.1022287574873</v>
      </c>
      <c r="BI343" s="73">
        <v>663.53431858763713</v>
      </c>
      <c r="BJ343" s="73">
        <v>581.3634526548758</v>
      </c>
      <c r="BK343" s="74"/>
      <c r="BL343" s="73">
        <v>394.47420530657223</v>
      </c>
      <c r="BM343" s="73">
        <v>565.18231846573667</v>
      </c>
      <c r="BN343" s="73">
        <v>511.44214148905081</v>
      </c>
      <c r="BO343" s="73">
        <v>328.90133473863995</v>
      </c>
      <c r="BP343" s="74"/>
      <c r="BQ343" s="73">
        <v>463.38609656047799</v>
      </c>
      <c r="BR343" s="73">
        <v>942.24326630934138</v>
      </c>
      <c r="BS343" s="73">
        <v>394.37063713017881</v>
      </c>
      <c r="BT343" s="74"/>
      <c r="BU343" s="73">
        <v>393.31250704443778</v>
      </c>
      <c r="BV343" s="73">
        <v>771.22501386615329</v>
      </c>
      <c r="BW343" s="73">
        <v>171.51952431694588</v>
      </c>
      <c r="BX343" s="73">
        <v>463.94295477246254</v>
      </c>
      <c r="BY343" s="74"/>
      <c r="BZ343" s="73">
        <v>259.11431147773885</v>
      </c>
      <c r="CA343" s="73">
        <v>1071.6804808689612</v>
      </c>
      <c r="CB343" s="73">
        <v>469.20520765330383</v>
      </c>
      <c r="CC343" s="74"/>
      <c r="CD343" s="73">
        <v>326.0271026001659</v>
      </c>
      <c r="CE343" s="73">
        <v>229.75802964751446</v>
      </c>
      <c r="CF343" s="73">
        <v>1244.2148677523232</v>
      </c>
      <c r="CG343" s="74"/>
      <c r="CH343" s="73">
        <v>506.32307395505359</v>
      </c>
      <c r="CI343" s="73">
        <v>729.38868422245969</v>
      </c>
      <c r="CJ343" s="73">
        <v>337.36350573757943</v>
      </c>
      <c r="CK343" s="73">
        <v>226.92473608490673</v>
      </c>
      <c r="CL343" s="74"/>
      <c r="CM343" s="73">
        <v>244.38429004689527</v>
      </c>
      <c r="CN343" s="73">
        <v>220.3312439719528</v>
      </c>
      <c r="CO343" s="73">
        <v>41.607539936205775</v>
      </c>
      <c r="CP343" s="74"/>
      <c r="CQ343" s="73">
        <v>267.81497380237028</v>
      </c>
      <c r="CR343" s="73">
        <v>595.20459896775969</v>
      </c>
      <c r="CS343" s="73">
        <v>406.9914789028719</v>
      </c>
      <c r="CT343" s="51">
        <v>529.98894832699875</v>
      </c>
    </row>
    <row r="344" spans="1:98">
      <c r="A344" s="76" t="s">
        <v>159</v>
      </c>
      <c r="B344" s="77">
        <v>8.4278284418607796E-2</v>
      </c>
      <c r="C344" s="74"/>
      <c r="D344" s="78">
        <v>0.33024070293408325</v>
      </c>
      <c r="E344" s="78">
        <v>0.21980250970013968</v>
      </c>
      <c r="F344" s="78">
        <v>5.341895867649956E-2</v>
      </c>
      <c r="G344" s="74"/>
      <c r="H344" s="78">
        <v>0.30995069065732617</v>
      </c>
      <c r="I344" s="78">
        <v>0.16422404096924478</v>
      </c>
      <c r="J344" s="78">
        <v>5.2554413029318112E-2</v>
      </c>
      <c r="K344" s="74"/>
      <c r="L344" s="78">
        <v>0.10951577645205897</v>
      </c>
      <c r="M344" s="78">
        <v>5.6078802145064006E-2</v>
      </c>
      <c r="N344" s="74"/>
      <c r="O344" s="78">
        <v>0.15096553930956549</v>
      </c>
      <c r="P344" s="78">
        <v>4.896576253298307E-2</v>
      </c>
      <c r="Q344" s="78">
        <v>1.9542072263692471E-2</v>
      </c>
      <c r="R344" s="74"/>
      <c r="S344" s="78">
        <v>0.12158097798362912</v>
      </c>
      <c r="T344" s="78">
        <v>3.7779611860283079E-2</v>
      </c>
      <c r="U344" s="78">
        <v>6.0590157674515289E-2</v>
      </c>
      <c r="V344" s="78">
        <v>0</v>
      </c>
      <c r="W344" s="74"/>
      <c r="X344" s="78">
        <v>0.18244827766097932</v>
      </c>
      <c r="Y344" s="78">
        <v>0.13230037935289549</v>
      </c>
      <c r="Z344" s="78">
        <v>4.6142152698652454E-2</v>
      </c>
      <c r="AA344" s="78">
        <v>3.0693275501060342E-2</v>
      </c>
      <c r="AB344" s="74"/>
      <c r="AC344" s="78">
        <v>0.26124283387222536</v>
      </c>
      <c r="AD344" s="78">
        <v>0.1634532870825178</v>
      </c>
      <c r="AE344" s="78">
        <v>6.386816217143354E-2</v>
      </c>
      <c r="AF344" s="78">
        <v>2.7464247649391479E-2</v>
      </c>
      <c r="AG344" s="78">
        <v>3.9421203560873128E-2</v>
      </c>
      <c r="AH344" s="74"/>
      <c r="AI344" s="78">
        <v>0.14032020594635425</v>
      </c>
      <c r="AJ344" s="78">
        <v>0.13335822730567087</v>
      </c>
      <c r="AK344" s="78">
        <v>7.9696316815580148E-2</v>
      </c>
      <c r="AL344" s="78">
        <v>1.2744596705350462E-2</v>
      </c>
      <c r="AM344" s="74"/>
      <c r="AN344" s="78">
        <v>0.17810284020552275</v>
      </c>
      <c r="AO344" s="78">
        <v>6.8946225205271355E-2</v>
      </c>
      <c r="AP344" s="78">
        <v>3.9663953827130553E-2</v>
      </c>
      <c r="AQ344" s="74"/>
      <c r="AR344" s="78">
        <v>0.15093160793352645</v>
      </c>
      <c r="AS344" s="78">
        <v>5.8040731458942701E-2</v>
      </c>
      <c r="AT344" s="78">
        <v>4.2180204820958279E-2</v>
      </c>
      <c r="AU344" s="74"/>
      <c r="AV344" s="78">
        <v>0.10934820330233068</v>
      </c>
      <c r="AW344" s="78">
        <v>9.6884706948026728E-2</v>
      </c>
      <c r="AX344" s="78">
        <v>4.2110020891708566E-2</v>
      </c>
      <c r="AY344" s="74"/>
      <c r="AZ344" s="78">
        <v>0.11521302141076563</v>
      </c>
      <c r="BA344" s="78">
        <v>9.2865592928542767E-2</v>
      </c>
      <c r="BB344" s="78">
        <v>2.4435222559292698E-2</v>
      </c>
      <c r="BC344" s="74"/>
      <c r="BD344" s="78">
        <v>8.2563258934154754E-2</v>
      </c>
      <c r="BE344" s="78">
        <v>0.13166879469251602</v>
      </c>
      <c r="BF344" s="78">
        <v>5.2647298209793483E-2</v>
      </c>
      <c r="BG344" s="74"/>
      <c r="BH344" s="78">
        <v>0.15981975396389247</v>
      </c>
      <c r="BI344" s="78">
        <v>5.7716611374765407E-2</v>
      </c>
      <c r="BJ344" s="78">
        <v>4.2465101334083738E-2</v>
      </c>
      <c r="BK344" s="74"/>
      <c r="BL344" s="78">
        <v>0.18639354786338647</v>
      </c>
      <c r="BM344" s="78">
        <v>7.9394536884599951E-2</v>
      </c>
      <c r="BN344" s="78">
        <v>5.6579404007748045E-2</v>
      </c>
      <c r="BO344" s="78">
        <v>1.3268372137899605E-2</v>
      </c>
      <c r="BP344" s="74"/>
      <c r="BQ344" s="78">
        <v>0.15293802673313786</v>
      </c>
      <c r="BR344" s="78">
        <v>7.7469946359032094E-2</v>
      </c>
      <c r="BS344" s="78">
        <v>1.9869687786196143E-2</v>
      </c>
      <c r="BT344" s="74"/>
      <c r="BU344" s="78">
        <v>0.15858870440731279</v>
      </c>
      <c r="BV344" s="78">
        <v>6.9559844300311868E-2</v>
      </c>
      <c r="BW344" s="78">
        <v>0.11865711924087458</v>
      </c>
      <c r="BX344" s="78">
        <v>3.303786886384133E-2</v>
      </c>
      <c r="BY344" s="74"/>
      <c r="BZ344" s="78">
        <v>0.24237492881382214</v>
      </c>
      <c r="CA344" s="78">
        <v>6.6037233256527078E-2</v>
      </c>
      <c r="CB344" s="78">
        <v>3.8634024020080031E-2</v>
      </c>
      <c r="CC344" s="74"/>
      <c r="CD344" s="78">
        <v>0.23262673605819947</v>
      </c>
      <c r="CE344" s="78">
        <v>0.10980404329373702</v>
      </c>
      <c r="CF344" s="78">
        <v>4.0692272602456454E-2</v>
      </c>
      <c r="CG344" s="74"/>
      <c r="CH344" s="78">
        <v>0.19032627280092951</v>
      </c>
      <c r="CI344" s="78">
        <v>4.5842566380390859E-2</v>
      </c>
      <c r="CJ344" s="78">
        <v>5.0301998265526185E-2</v>
      </c>
      <c r="CK344" s="78">
        <v>2.1713017652859927E-2</v>
      </c>
      <c r="CL344" s="74"/>
      <c r="CM344" s="78">
        <v>0.23866470536715317</v>
      </c>
      <c r="CN344" s="78">
        <v>0.14900512973183916</v>
      </c>
      <c r="CO344" s="77">
        <v>0.12522233553201581</v>
      </c>
      <c r="CP344" s="74"/>
      <c r="CQ344" s="78">
        <v>0.16406584391715459</v>
      </c>
      <c r="CR344" s="78">
        <v>8.3691900527761195E-2</v>
      </c>
      <c r="CS344" s="78">
        <v>7.7732109920243639E-2</v>
      </c>
      <c r="CT344" s="79">
        <v>4.9645397099050026E-2</v>
      </c>
    </row>
    <row r="345" spans="1:98">
      <c r="A345" s="76" t="s">
        <v>160</v>
      </c>
      <c r="B345" s="77">
        <v>0.13924517767361955</v>
      </c>
      <c r="C345" s="74"/>
      <c r="D345" s="78">
        <v>0.38147817691365171</v>
      </c>
      <c r="E345" s="78">
        <v>0.29145286467257647</v>
      </c>
      <c r="F345" s="78">
        <v>0.10682126541319875</v>
      </c>
      <c r="G345" s="74"/>
      <c r="H345" s="78">
        <v>0.29956336651215126</v>
      </c>
      <c r="I345" s="78">
        <v>0.27246261467795652</v>
      </c>
      <c r="J345" s="78">
        <v>0.10388142059999847</v>
      </c>
      <c r="K345" s="74"/>
      <c r="L345" s="78">
        <v>0.16631891163931004</v>
      </c>
      <c r="M345" s="78">
        <v>0.10899394351643069</v>
      </c>
      <c r="N345" s="74"/>
      <c r="O345" s="78">
        <v>0.19052445225309766</v>
      </c>
      <c r="P345" s="78">
        <v>0.13323186581359667</v>
      </c>
      <c r="Q345" s="78">
        <v>5.5093604264170273E-2</v>
      </c>
      <c r="R345" s="74"/>
      <c r="S345" s="78">
        <v>0.16194717021118263</v>
      </c>
      <c r="T345" s="78">
        <v>0.11052672025413507</v>
      </c>
      <c r="U345" s="77">
        <v>0.1261870880759913</v>
      </c>
      <c r="V345" s="78">
        <v>8.4694244653721037E-2</v>
      </c>
      <c r="W345" s="74"/>
      <c r="X345" s="78">
        <v>0.22243894271849624</v>
      </c>
      <c r="Y345" s="78">
        <v>0.16514807616931973</v>
      </c>
      <c r="Z345" s="78">
        <v>0.11091020793579326</v>
      </c>
      <c r="AA345" s="78">
        <v>9.9371680797795056E-2</v>
      </c>
      <c r="AB345" s="74"/>
      <c r="AC345" s="78">
        <v>0.30308881572840235</v>
      </c>
      <c r="AD345" s="78">
        <v>0.20935354698067779</v>
      </c>
      <c r="AE345" s="78">
        <v>0.12772624044799838</v>
      </c>
      <c r="AF345" s="78">
        <v>8.7510802441677207E-2</v>
      </c>
      <c r="AG345" s="78">
        <v>7.4275161298547915E-2</v>
      </c>
      <c r="AH345" s="74"/>
      <c r="AI345" s="78">
        <v>0.17436632258431684</v>
      </c>
      <c r="AJ345" s="78">
        <v>0.23719194511939529</v>
      </c>
      <c r="AK345" s="78">
        <v>0.11077606721243076</v>
      </c>
      <c r="AL345" s="78">
        <v>9.0777165166314039E-2</v>
      </c>
      <c r="AM345" s="74"/>
      <c r="AN345" s="78">
        <v>0.24287589746565921</v>
      </c>
      <c r="AO345" s="78">
        <v>0.10808985269888549</v>
      </c>
      <c r="AP345" s="78">
        <v>0.10925589826833448</v>
      </c>
      <c r="AQ345" s="74"/>
      <c r="AR345" s="78">
        <v>0.21626743457945444</v>
      </c>
      <c r="AS345" s="78">
        <v>0.10427433704532139</v>
      </c>
      <c r="AT345" s="78">
        <v>9.7690932050193913E-2</v>
      </c>
      <c r="AU345" s="74"/>
      <c r="AV345" s="78">
        <v>0.14474228613123863</v>
      </c>
      <c r="AW345" s="78">
        <v>0.17977982798843115</v>
      </c>
      <c r="AX345" s="78">
        <v>0.10175448836201648</v>
      </c>
      <c r="AY345" s="74"/>
      <c r="AZ345" s="78">
        <v>0.1559934522979568</v>
      </c>
      <c r="BA345" s="78">
        <v>0.14773557102420809</v>
      </c>
      <c r="BB345" s="78">
        <v>0.10222834694309271</v>
      </c>
      <c r="BC345" s="74"/>
      <c r="BD345" s="78">
        <v>0.13119636990780148</v>
      </c>
      <c r="BE345" s="78">
        <v>0.19266640110701824</v>
      </c>
      <c r="BF345" s="77">
        <v>0.13431132011400845</v>
      </c>
      <c r="BG345" s="74"/>
      <c r="BH345" s="78">
        <v>0.19983750336856737</v>
      </c>
      <c r="BI345" s="78">
        <v>0.10022985626934024</v>
      </c>
      <c r="BJ345" s="78">
        <v>0.12591972644165617</v>
      </c>
      <c r="BK345" s="74"/>
      <c r="BL345" s="78">
        <v>0.23970325804031625</v>
      </c>
      <c r="BM345" s="78">
        <v>0.11476099217135778</v>
      </c>
      <c r="BN345" s="78">
        <v>0.13506872896880653</v>
      </c>
      <c r="BO345" s="78">
        <v>6.7326707531957825E-2</v>
      </c>
      <c r="BP345" s="74"/>
      <c r="BQ345" s="78">
        <v>0.20441915959316792</v>
      </c>
      <c r="BR345" s="78">
        <v>0.13033487588787168</v>
      </c>
      <c r="BS345" s="78">
        <v>8.3954435494456831E-2</v>
      </c>
      <c r="BT345" s="74"/>
      <c r="BU345" s="78">
        <v>0.1725251679047094</v>
      </c>
      <c r="BV345" s="77">
        <v>0.13829953913131932</v>
      </c>
      <c r="BW345" s="77">
        <v>0.15909844950257584</v>
      </c>
      <c r="BX345" s="78">
        <v>0.10526393090099556</v>
      </c>
      <c r="BY345" s="74"/>
      <c r="BZ345" s="78">
        <v>0.29794046410188085</v>
      </c>
      <c r="CA345" s="78">
        <v>0.10376303715991565</v>
      </c>
      <c r="CB345" s="78">
        <v>0.1326495508153562</v>
      </c>
      <c r="CC345" s="74"/>
      <c r="CD345" s="78">
        <v>0.30943740722976265</v>
      </c>
      <c r="CE345" s="78">
        <v>0.17552111999801076</v>
      </c>
      <c r="CF345" s="78">
        <v>8.7950204294459489E-2</v>
      </c>
      <c r="CG345" s="74"/>
      <c r="CH345" s="78">
        <v>0.23817228044584299</v>
      </c>
      <c r="CI345" s="78">
        <v>6.278843214553799E-2</v>
      </c>
      <c r="CJ345" s="78">
        <v>0.18939740106389955</v>
      </c>
      <c r="CK345" s="78">
        <v>8.9704877000038721E-2</v>
      </c>
      <c r="CL345" s="74"/>
      <c r="CM345" s="78">
        <v>0.28805794208656521</v>
      </c>
      <c r="CN345" s="78">
        <v>0.19368858405651773</v>
      </c>
      <c r="CO345" s="77">
        <v>0.18072779213143031</v>
      </c>
      <c r="CP345" s="74"/>
      <c r="CQ345" s="78">
        <v>0.2045107587178169</v>
      </c>
      <c r="CR345" s="78">
        <v>0.15107579131494836</v>
      </c>
      <c r="CS345" s="78">
        <v>0.15252212054906969</v>
      </c>
      <c r="CT345" s="79">
        <v>8.2782984950305241E-2</v>
      </c>
    </row>
    <row r="346" spans="1:98">
      <c r="A346" s="76" t="s">
        <v>161</v>
      </c>
      <c r="B346" s="77">
        <v>0.20955165196307435</v>
      </c>
      <c r="C346" s="74"/>
      <c r="D346" s="77">
        <v>0.16127870120245055</v>
      </c>
      <c r="E346" s="77">
        <v>0.20545536356928726</v>
      </c>
      <c r="F346" s="77">
        <v>0.21316743632275129</v>
      </c>
      <c r="G346" s="74"/>
      <c r="H346" s="77">
        <v>0.19484956814764873</v>
      </c>
      <c r="I346" s="77">
        <v>0.21018317234145117</v>
      </c>
      <c r="J346" s="77">
        <v>0.21063823450129124</v>
      </c>
      <c r="K346" s="74"/>
      <c r="L346" s="77">
        <v>0.21095245586695896</v>
      </c>
      <c r="M346" s="77">
        <v>0.20798644315374035</v>
      </c>
      <c r="N346" s="74"/>
      <c r="O346" s="77">
        <v>0.20350692982629459</v>
      </c>
      <c r="P346" s="77">
        <v>0.21358393817446475</v>
      </c>
      <c r="Q346" s="77">
        <v>0.21406763622541808</v>
      </c>
      <c r="R346" s="74"/>
      <c r="S346" s="78">
        <v>0.18807441750918499</v>
      </c>
      <c r="T346" s="78">
        <v>0.16105339394482573</v>
      </c>
      <c r="U346" s="78">
        <v>0.27825898672454669</v>
      </c>
      <c r="V346" s="78">
        <v>0.24087910645001076</v>
      </c>
      <c r="W346" s="74"/>
      <c r="X346" s="77">
        <v>0.21506329423029502</v>
      </c>
      <c r="Y346" s="78">
        <v>0.1733612154353785</v>
      </c>
      <c r="Z346" s="78">
        <v>0.20235349634784558</v>
      </c>
      <c r="AA346" s="78">
        <v>0.26483069106494933</v>
      </c>
      <c r="AB346" s="74"/>
      <c r="AC346" s="78">
        <v>0.20588576972987446</v>
      </c>
      <c r="AD346" s="78">
        <v>0.2946919511945747</v>
      </c>
      <c r="AE346" s="78">
        <v>0.19287468473785743</v>
      </c>
      <c r="AF346" s="78">
        <v>0.13273032268115023</v>
      </c>
      <c r="AG346" s="78">
        <v>0.2907614696704367</v>
      </c>
      <c r="AH346" s="74"/>
      <c r="AI346" s="78">
        <v>0.17000865945788271</v>
      </c>
      <c r="AJ346" s="78">
        <v>0.2483335783259113</v>
      </c>
      <c r="AK346" s="77">
        <v>0.19377164967008623</v>
      </c>
      <c r="AL346" s="78">
        <v>0.24182618819732504</v>
      </c>
      <c r="AM346" s="74"/>
      <c r="AN346" s="77">
        <v>0.21116686667063478</v>
      </c>
      <c r="AO346" s="77">
        <v>0.19618858690661622</v>
      </c>
      <c r="AP346" s="77">
        <v>0.22655018138115293</v>
      </c>
      <c r="AQ346" s="74"/>
      <c r="AR346" s="77">
        <v>0.20819252954381645</v>
      </c>
      <c r="AS346" s="77">
        <v>0.20355567152985207</v>
      </c>
      <c r="AT346" s="77">
        <v>0.2203685326331794</v>
      </c>
      <c r="AU346" s="74"/>
      <c r="AV346" s="78">
        <v>0.17904397895678908</v>
      </c>
      <c r="AW346" s="78">
        <v>0.26036025514528044</v>
      </c>
      <c r="AX346" s="77">
        <v>0.21140039172942221</v>
      </c>
      <c r="AY346" s="74"/>
      <c r="AZ346" s="78">
        <v>0.18310724370116815</v>
      </c>
      <c r="BA346" s="77">
        <v>0.21330634503913995</v>
      </c>
      <c r="BB346" s="78">
        <v>0.24737049329345129</v>
      </c>
      <c r="BC346" s="74"/>
      <c r="BD346" s="78">
        <v>0.17462385473782582</v>
      </c>
      <c r="BE346" s="78">
        <v>0.28360097680914453</v>
      </c>
      <c r="BF346" s="78">
        <v>0.32213007292491497</v>
      </c>
      <c r="BG346" s="74"/>
      <c r="BH346" s="78">
        <v>0.16515886504902919</v>
      </c>
      <c r="BI346" s="78">
        <v>0.21924488185011376</v>
      </c>
      <c r="BJ346" s="78">
        <v>0.24087585059573968</v>
      </c>
      <c r="BK346" s="74"/>
      <c r="BL346" s="78">
        <v>0.17660163479067437</v>
      </c>
      <c r="BM346" s="78">
        <v>0.1867805862485489</v>
      </c>
      <c r="BN346" s="78">
        <v>0.28227773821311003</v>
      </c>
      <c r="BO346" s="78">
        <v>0.17511138509871357</v>
      </c>
      <c r="BP346" s="74"/>
      <c r="BQ346" s="78">
        <v>0.19023467241044173</v>
      </c>
      <c r="BR346" s="78">
        <v>0.19364643491971767</v>
      </c>
      <c r="BS346" s="78">
        <v>0.27025039866673412</v>
      </c>
      <c r="BT346" s="74"/>
      <c r="BU346" s="78">
        <v>0.2402428575049598</v>
      </c>
      <c r="BV346" s="78">
        <v>0.17135580397802413</v>
      </c>
      <c r="BW346" s="77">
        <v>0.22583191462347285</v>
      </c>
      <c r="BX346" s="78">
        <v>0.2410080526662528</v>
      </c>
      <c r="BY346" s="74"/>
      <c r="BZ346" s="78">
        <v>0.17117839294219078</v>
      </c>
      <c r="CA346" s="78">
        <v>0.19735397997355053</v>
      </c>
      <c r="CB346" s="78">
        <v>0.25860282871508911</v>
      </c>
      <c r="CC346" s="74"/>
      <c r="CD346" s="77">
        <v>0.20607417681227622</v>
      </c>
      <c r="CE346" s="77">
        <v>0.25581308865141772</v>
      </c>
      <c r="CF346" s="77">
        <v>0.20192018440831752</v>
      </c>
      <c r="CG346" s="74"/>
      <c r="CH346" s="78">
        <v>0.20138087411016314</v>
      </c>
      <c r="CI346" s="78">
        <v>0.15639977838971952</v>
      </c>
      <c r="CJ346" s="78">
        <v>0.32087262700513164</v>
      </c>
      <c r="CK346" s="78">
        <v>0.23312684336223038</v>
      </c>
      <c r="CL346" s="74"/>
      <c r="CM346" s="77">
        <v>0.1945069088876856</v>
      </c>
      <c r="CN346" s="77">
        <v>0.19989956582870683</v>
      </c>
      <c r="CO346" s="77">
        <v>0.24959972122627486</v>
      </c>
      <c r="CP346" s="74"/>
      <c r="CQ346" s="77">
        <v>0.19361602531982317</v>
      </c>
      <c r="CR346" s="77">
        <v>0.19555274586927079</v>
      </c>
      <c r="CS346" s="77">
        <v>0.20726270302646019</v>
      </c>
      <c r="CT346" s="53">
        <v>0.23508349649511159</v>
      </c>
    </row>
    <row r="347" spans="1:98">
      <c r="A347" s="76" t="s">
        <v>162</v>
      </c>
      <c r="B347" s="77">
        <v>0.12402503097750983</v>
      </c>
      <c r="C347" s="74"/>
      <c r="D347" s="77">
        <v>8.2844626913032224E-2</v>
      </c>
      <c r="E347" s="77">
        <v>0.10383237905757607</v>
      </c>
      <c r="F347" s="77">
        <v>0.128920767834075</v>
      </c>
      <c r="G347" s="74"/>
      <c r="H347" s="77">
        <v>8.4885811402746994E-2</v>
      </c>
      <c r="I347" s="77">
        <v>0.13769057040286076</v>
      </c>
      <c r="J347" s="77">
        <v>0.1249062187042967</v>
      </c>
      <c r="K347" s="74"/>
      <c r="L347" s="78">
        <v>0.14249737212803562</v>
      </c>
      <c r="M347" s="78">
        <v>0.10338468937246262</v>
      </c>
      <c r="N347" s="74"/>
      <c r="O347" s="78">
        <v>0.13938503530587687</v>
      </c>
      <c r="P347" s="78">
        <v>0.1355902176155013</v>
      </c>
      <c r="Q347" s="78">
        <v>7.7085830565803176E-2</v>
      </c>
      <c r="R347" s="74"/>
      <c r="S347" s="78">
        <v>0.13663772867125568</v>
      </c>
      <c r="T347" s="78">
        <v>0.15184361402315896</v>
      </c>
      <c r="U347" s="78">
        <v>0.10383790625875745</v>
      </c>
      <c r="V347" s="78">
        <v>4.6236669991540413E-2</v>
      </c>
      <c r="W347" s="74"/>
      <c r="X347" s="78">
        <v>0.11951618807368883</v>
      </c>
      <c r="Y347" s="78">
        <v>0.15993207285580366</v>
      </c>
      <c r="Z347" s="78">
        <v>0.12990251925371998</v>
      </c>
      <c r="AA347" s="78">
        <v>7.1697593786815839E-2</v>
      </c>
      <c r="AB347" s="74"/>
      <c r="AC347" s="77">
        <v>0.12198917209564504</v>
      </c>
      <c r="AD347" s="77">
        <v>0.11689870821225924</v>
      </c>
      <c r="AE347" s="78">
        <v>0.1542313961681043</v>
      </c>
      <c r="AF347" s="78">
        <v>8.1630577117285483E-2</v>
      </c>
      <c r="AG347" s="78">
        <v>6.9065681822916322E-2</v>
      </c>
      <c r="AH347" s="74"/>
      <c r="AI347" s="77">
        <v>0.10923812591627234</v>
      </c>
      <c r="AJ347" s="78">
        <v>0.14865531927476622</v>
      </c>
      <c r="AK347" s="78">
        <v>0.14987587129164809</v>
      </c>
      <c r="AL347" s="78">
        <v>7.8987232458341716E-2</v>
      </c>
      <c r="AM347" s="74"/>
      <c r="AN347" s="77">
        <v>0.11684235275563722</v>
      </c>
      <c r="AO347" s="77">
        <v>0.14062395473493447</v>
      </c>
      <c r="AP347" s="77">
        <v>0.10651898596982666</v>
      </c>
      <c r="AQ347" s="74"/>
      <c r="AR347" s="77">
        <v>0.12392923487849745</v>
      </c>
      <c r="AS347" s="77">
        <v>0.13637236606279532</v>
      </c>
      <c r="AT347" s="77">
        <v>0.10531579683346731</v>
      </c>
      <c r="AU347" s="74"/>
      <c r="AV347" s="78">
        <v>0.11411195113101862</v>
      </c>
      <c r="AW347" s="78">
        <v>0.15371235701568275</v>
      </c>
      <c r="AX347" s="77">
        <v>0.11477156877402214</v>
      </c>
      <c r="AY347" s="74"/>
      <c r="AZ347" s="78">
        <v>0.12859878397942093</v>
      </c>
      <c r="BA347" s="78">
        <v>0.14489415302964487</v>
      </c>
      <c r="BB347" s="78">
        <v>9.1616972842802472E-2</v>
      </c>
      <c r="BC347" s="74"/>
      <c r="BD347" s="77">
        <v>0.12731640441839559</v>
      </c>
      <c r="BE347" s="77">
        <v>0.14013349058765265</v>
      </c>
      <c r="BF347" s="77">
        <v>9.3810090320356712E-2</v>
      </c>
      <c r="BG347" s="74"/>
      <c r="BH347" s="77">
        <v>0.13907678560739634</v>
      </c>
      <c r="BI347" s="77">
        <v>0.12906695551505146</v>
      </c>
      <c r="BJ347" s="77">
        <v>0.10389863250730151</v>
      </c>
      <c r="BK347" s="74"/>
      <c r="BL347" s="77">
        <v>0.11939604269815654</v>
      </c>
      <c r="BM347" s="77">
        <v>0.1378718977298285</v>
      </c>
      <c r="BN347" s="77">
        <v>0.11717364935530647</v>
      </c>
      <c r="BO347" s="77">
        <v>0.11643642543215874</v>
      </c>
      <c r="BP347" s="74"/>
      <c r="BQ347" s="77">
        <v>0.1199212240540735</v>
      </c>
      <c r="BR347" s="77">
        <v>0.13356911059063831</v>
      </c>
      <c r="BS347" s="77">
        <v>0.10604398216286418</v>
      </c>
      <c r="BT347" s="74"/>
      <c r="BU347" s="78">
        <v>0.11273547057575529</v>
      </c>
      <c r="BV347" s="78">
        <v>0.15839338628229022</v>
      </c>
      <c r="BW347" s="78">
        <v>9.7768542379616935E-2</v>
      </c>
      <c r="BX347" s="78">
        <v>8.6171434158670512E-2</v>
      </c>
      <c r="BY347" s="74"/>
      <c r="BZ347" s="78">
        <v>9.8400965577291569E-2</v>
      </c>
      <c r="CA347" s="78">
        <v>0.11647627162481787</v>
      </c>
      <c r="CB347" s="78">
        <v>0.15541730854868899</v>
      </c>
      <c r="CC347" s="74"/>
      <c r="CD347" s="77">
        <v>0.13456834423529515</v>
      </c>
      <c r="CE347" s="77">
        <v>0.14083959494622725</v>
      </c>
      <c r="CF347" s="77">
        <v>0.11815732504560371</v>
      </c>
      <c r="CG347" s="74"/>
      <c r="CH347" s="77">
        <v>0.1177267200089295</v>
      </c>
      <c r="CI347" s="78">
        <v>0.14159691899281765</v>
      </c>
      <c r="CJ347" s="77">
        <v>0.11816808155533937</v>
      </c>
      <c r="CK347" s="78">
        <v>9.0305326151684018E-2</v>
      </c>
      <c r="CL347" s="74"/>
      <c r="CM347" s="77">
        <v>0.10047203734287886</v>
      </c>
      <c r="CN347" s="77">
        <v>0.14902524473248518</v>
      </c>
      <c r="CO347" s="77">
        <v>5.3332874143284768E-2</v>
      </c>
      <c r="CP347" s="74"/>
      <c r="CQ347" s="77">
        <v>0.11986723033153995</v>
      </c>
      <c r="CR347" s="77">
        <v>0.11891145147164471</v>
      </c>
      <c r="CS347" s="77">
        <v>0.14093437549533155</v>
      </c>
      <c r="CT347" s="53">
        <v>0.11888376938888059</v>
      </c>
    </row>
    <row r="348" spans="1:98">
      <c r="A348" s="76" t="s">
        <v>163</v>
      </c>
      <c r="B348" s="77">
        <v>0.44289985496718454</v>
      </c>
      <c r="C348" s="74"/>
      <c r="D348" s="78">
        <v>4.4157792036783168E-2</v>
      </c>
      <c r="E348" s="78">
        <v>0.17945688300042098</v>
      </c>
      <c r="F348" s="78">
        <v>0.49767157175347099</v>
      </c>
      <c r="G348" s="74"/>
      <c r="H348" s="78">
        <v>0.11075056328012756</v>
      </c>
      <c r="I348" s="78">
        <v>0.21543960160848619</v>
      </c>
      <c r="J348" s="78">
        <v>0.5080197131650912</v>
      </c>
      <c r="K348" s="74"/>
      <c r="L348" s="78">
        <v>0.37071548391363673</v>
      </c>
      <c r="M348" s="78">
        <v>0.52355612181230549</v>
      </c>
      <c r="N348" s="74"/>
      <c r="O348" s="78">
        <v>0.31561804330516585</v>
      </c>
      <c r="P348" s="78">
        <v>0.46862821586345416</v>
      </c>
      <c r="Q348" s="78">
        <v>0.63421085668091404</v>
      </c>
      <c r="R348" s="74"/>
      <c r="S348" s="78">
        <v>0.39175970562474871</v>
      </c>
      <c r="T348" s="78">
        <v>0.53879665991759829</v>
      </c>
      <c r="U348" s="78">
        <v>0.43112586126618707</v>
      </c>
      <c r="V348" s="78">
        <v>0.62818997890472839</v>
      </c>
      <c r="W348" s="74"/>
      <c r="X348" s="78">
        <v>0.2605332973165409</v>
      </c>
      <c r="Y348" s="78">
        <v>0.36925825618660368</v>
      </c>
      <c r="Z348" s="78">
        <v>0.5106916237639908</v>
      </c>
      <c r="AA348" s="78">
        <v>0.53340675884937971</v>
      </c>
      <c r="AB348" s="74"/>
      <c r="AC348" s="78">
        <v>0.10779340857385261</v>
      </c>
      <c r="AD348" s="78">
        <v>0.21560250652997034</v>
      </c>
      <c r="AE348" s="78">
        <v>0.46129951647460871</v>
      </c>
      <c r="AF348" s="78">
        <v>0.67066405011049635</v>
      </c>
      <c r="AG348" s="78">
        <v>0.52647648364722588</v>
      </c>
      <c r="AH348" s="74"/>
      <c r="AI348" s="78">
        <v>0.40606668609517632</v>
      </c>
      <c r="AJ348" s="78">
        <v>0.23246092997425569</v>
      </c>
      <c r="AK348" s="78">
        <v>0.46588009501025529</v>
      </c>
      <c r="AL348" s="78">
        <v>0.57566481747266718</v>
      </c>
      <c r="AM348" s="74"/>
      <c r="AN348" s="78">
        <v>0.25101204290254553</v>
      </c>
      <c r="AO348" s="78">
        <v>0.48615138045429318</v>
      </c>
      <c r="AP348" s="78">
        <v>0.51801098055355499</v>
      </c>
      <c r="AQ348" s="74"/>
      <c r="AR348" s="78">
        <v>0.30067919306470631</v>
      </c>
      <c r="AS348" s="78">
        <v>0.49775689390308892</v>
      </c>
      <c r="AT348" s="78">
        <v>0.5344445336621988</v>
      </c>
      <c r="AU348" s="74"/>
      <c r="AV348" s="78">
        <v>0.45275358047862285</v>
      </c>
      <c r="AW348" s="78">
        <v>0.30926285290257849</v>
      </c>
      <c r="AX348" s="78">
        <v>0.52996353024282949</v>
      </c>
      <c r="AY348" s="74"/>
      <c r="AZ348" s="78">
        <v>0.41708749861068861</v>
      </c>
      <c r="BA348" s="78">
        <v>0.4011983379784631</v>
      </c>
      <c r="BB348" s="78">
        <v>0.53434896436135904</v>
      </c>
      <c r="BC348" s="74"/>
      <c r="BD348" s="78">
        <v>0.48430011200182005</v>
      </c>
      <c r="BE348" s="78">
        <v>0.25193033680366839</v>
      </c>
      <c r="BF348" s="78">
        <v>0.39710121843092616</v>
      </c>
      <c r="BG348" s="74"/>
      <c r="BH348" s="78">
        <v>0.33610709201111372</v>
      </c>
      <c r="BI348" s="78">
        <v>0.4937416949907274</v>
      </c>
      <c r="BJ348" s="78">
        <v>0.48684068912121881</v>
      </c>
      <c r="BK348" s="74"/>
      <c r="BL348" s="78">
        <v>0.2779055166074661</v>
      </c>
      <c r="BM348" s="78">
        <v>0.4811919869656654</v>
      </c>
      <c r="BN348" s="78">
        <v>0.40890047945502789</v>
      </c>
      <c r="BO348" s="78">
        <v>0.62785710979927023</v>
      </c>
      <c r="BP348" s="74"/>
      <c r="BQ348" s="78">
        <v>0.33248691720917922</v>
      </c>
      <c r="BR348" s="78">
        <v>0.46497963224274153</v>
      </c>
      <c r="BS348" s="78">
        <v>0.51988149588974708</v>
      </c>
      <c r="BT348" s="74"/>
      <c r="BU348" s="78">
        <v>0.31590779960726184</v>
      </c>
      <c r="BV348" s="78">
        <v>0.46239142630805485</v>
      </c>
      <c r="BW348" s="78">
        <v>0.39864397425345988</v>
      </c>
      <c r="BX348" s="78">
        <v>0.5345187134102386</v>
      </c>
      <c r="BY348" s="74"/>
      <c r="BZ348" s="78">
        <v>0.19010524856481434</v>
      </c>
      <c r="CA348" s="78">
        <v>0.51636947798518473</v>
      </c>
      <c r="CB348" s="78">
        <v>0.41469628790078422</v>
      </c>
      <c r="CC348" s="74"/>
      <c r="CD348" s="78">
        <v>0.11729333566446644</v>
      </c>
      <c r="CE348" s="78">
        <v>0.31802215311060705</v>
      </c>
      <c r="CF348" s="78">
        <v>0.55128001364915968</v>
      </c>
      <c r="CG348" s="74"/>
      <c r="CH348" s="78">
        <v>0.25239385263413439</v>
      </c>
      <c r="CI348" s="78">
        <v>0.59337230409153419</v>
      </c>
      <c r="CJ348" s="78">
        <v>0.32125989211010253</v>
      </c>
      <c r="CK348" s="78">
        <v>0.56514993583318651</v>
      </c>
      <c r="CL348" s="74"/>
      <c r="CM348" s="78">
        <v>0.17829840631571642</v>
      </c>
      <c r="CN348" s="78">
        <v>0.30838147565045082</v>
      </c>
      <c r="CO348" s="78">
        <v>0.39111727696699367</v>
      </c>
      <c r="CP348" s="74"/>
      <c r="CQ348" s="78">
        <v>0.31794014171366547</v>
      </c>
      <c r="CR348" s="78">
        <v>0.45076811081637319</v>
      </c>
      <c r="CS348" s="78">
        <v>0.42154869100889497</v>
      </c>
      <c r="CT348" s="79">
        <v>0.51360435206665145</v>
      </c>
    </row>
    <row r="349" spans="1:98" ht="24">
      <c r="A349" s="64" t="s">
        <v>171</v>
      </c>
      <c r="B349" s="66"/>
      <c r="C349" s="59"/>
      <c r="D349" s="67"/>
      <c r="E349" s="68"/>
      <c r="F349" s="69"/>
      <c r="G349" s="59"/>
      <c r="H349" s="67"/>
      <c r="I349" s="68"/>
      <c r="J349" s="69"/>
      <c r="K349" s="59"/>
      <c r="L349" s="67"/>
      <c r="M349" s="69"/>
      <c r="N349" s="59"/>
      <c r="O349" s="67"/>
      <c r="P349" s="68"/>
      <c r="Q349" s="69"/>
      <c r="R349" s="59"/>
      <c r="S349" s="67"/>
      <c r="T349" s="68"/>
      <c r="U349" s="68"/>
      <c r="V349" s="69"/>
      <c r="W349" s="59"/>
      <c r="X349" s="67"/>
      <c r="Y349" s="68"/>
      <c r="Z349" s="68"/>
      <c r="AA349" s="69"/>
      <c r="AB349" s="59"/>
      <c r="AC349" s="67"/>
      <c r="AD349" s="68"/>
      <c r="AE349" s="68"/>
      <c r="AF349" s="68"/>
      <c r="AG349" s="69"/>
      <c r="AH349" s="59"/>
      <c r="AI349" s="67"/>
      <c r="AJ349" s="68"/>
      <c r="AK349" s="68"/>
      <c r="AL349" s="69"/>
      <c r="AM349" s="59"/>
      <c r="AN349" s="67"/>
      <c r="AO349" s="68"/>
      <c r="AP349" s="69"/>
      <c r="AQ349" s="59"/>
      <c r="AR349" s="67"/>
      <c r="AS349" s="68"/>
      <c r="AT349" s="69"/>
      <c r="AU349" s="59"/>
      <c r="AV349" s="67"/>
      <c r="AW349" s="68"/>
      <c r="AX349" s="69"/>
      <c r="AY349" s="59"/>
      <c r="AZ349" s="67"/>
      <c r="BA349" s="68"/>
      <c r="BB349" s="69"/>
      <c r="BC349" s="59"/>
      <c r="BD349" s="67"/>
      <c r="BE349" s="68"/>
      <c r="BF349" s="69"/>
      <c r="BG349" s="59"/>
      <c r="BH349" s="67"/>
      <c r="BI349" s="68"/>
      <c r="BJ349" s="69"/>
      <c r="BK349" s="59"/>
      <c r="BL349" s="67"/>
      <c r="BM349" s="68"/>
      <c r="BN349" s="68"/>
      <c r="BO349" s="69"/>
      <c r="BP349" s="59"/>
      <c r="BQ349" s="67"/>
      <c r="BR349" s="68"/>
      <c r="BS349" s="69"/>
      <c r="BT349" s="59"/>
      <c r="BU349" s="67"/>
      <c r="BV349" s="68"/>
      <c r="BW349" s="68"/>
      <c r="BX349" s="69"/>
      <c r="BY349" s="59"/>
      <c r="BZ349" s="67"/>
      <c r="CA349" s="68"/>
      <c r="CB349" s="69"/>
      <c r="CC349" s="59"/>
      <c r="CD349" s="67"/>
      <c r="CE349" s="68"/>
      <c r="CF349" s="69"/>
      <c r="CG349" s="59"/>
      <c r="CH349" s="67"/>
      <c r="CI349" s="68"/>
      <c r="CJ349" s="68"/>
      <c r="CK349" s="69"/>
      <c r="CL349" s="59"/>
      <c r="CM349" s="67"/>
      <c r="CN349" s="68"/>
      <c r="CO349" s="69"/>
      <c r="CP349" s="59"/>
      <c r="CQ349" s="67"/>
      <c r="CR349" s="68"/>
      <c r="CS349" s="68"/>
      <c r="CT349" s="71"/>
    </row>
    <row r="350" spans="1:98">
      <c r="A350" s="72" t="s">
        <v>105</v>
      </c>
      <c r="B350" s="73">
        <v>1800.0000000000059</v>
      </c>
      <c r="C350" s="74"/>
      <c r="D350" s="73">
        <v>100.71639837303289</v>
      </c>
      <c r="E350" s="73">
        <v>166.28024280416724</v>
      </c>
      <c r="F350" s="73">
        <v>1533.0033588228052</v>
      </c>
      <c r="G350" s="74"/>
      <c r="H350" s="73">
        <v>116.90488871092751</v>
      </c>
      <c r="I350" s="73">
        <v>241.8928567089317</v>
      </c>
      <c r="J350" s="73">
        <v>1441.2022545801458</v>
      </c>
      <c r="K350" s="74"/>
      <c r="L350" s="73">
        <v>949.88664217343421</v>
      </c>
      <c r="M350" s="73">
        <v>850.11335782656181</v>
      </c>
      <c r="N350" s="74"/>
      <c r="O350" s="73">
        <v>739.6474184594498</v>
      </c>
      <c r="P350" s="73">
        <v>656.55101642841146</v>
      </c>
      <c r="Q350" s="73">
        <v>403.80156511213823</v>
      </c>
      <c r="R350" s="74"/>
      <c r="S350" s="73">
        <v>946.16707618578062</v>
      </c>
      <c r="T350" s="73">
        <v>281.64667962239201</v>
      </c>
      <c r="U350" s="73">
        <v>429.51681025235217</v>
      </c>
      <c r="V350" s="73">
        <v>142.669433939474</v>
      </c>
      <c r="W350" s="74"/>
      <c r="X350" s="73">
        <v>323.87455978891461</v>
      </c>
      <c r="Y350" s="73">
        <v>337.82970808978791</v>
      </c>
      <c r="Z350" s="73">
        <v>840.03084050567679</v>
      </c>
      <c r="AA350" s="73">
        <v>298.26489161561796</v>
      </c>
      <c r="AB350" s="74"/>
      <c r="AC350" s="73">
        <v>188.72397053412448</v>
      </c>
      <c r="AD350" s="73">
        <v>157.60383443624096</v>
      </c>
      <c r="AE350" s="73">
        <v>917.54352289799249</v>
      </c>
      <c r="AF350" s="73">
        <v>259.21261109728977</v>
      </c>
      <c r="AG350" s="73">
        <v>276.91606103434918</v>
      </c>
      <c r="AH350" s="74"/>
      <c r="AI350" s="73">
        <v>366.02701099349673</v>
      </c>
      <c r="AJ350" s="73">
        <v>291.09788498390907</v>
      </c>
      <c r="AK350" s="73">
        <v>701.31351535726776</v>
      </c>
      <c r="AL350" s="73">
        <v>441.56158866532536</v>
      </c>
      <c r="AM350" s="74"/>
      <c r="AN350" s="73">
        <v>410.96396850033381</v>
      </c>
      <c r="AO350" s="73">
        <v>799.54183271814418</v>
      </c>
      <c r="AP350" s="73">
        <v>589.49419878152059</v>
      </c>
      <c r="AQ350" s="74"/>
      <c r="AR350" s="73">
        <v>590.23257414304692</v>
      </c>
      <c r="AS350" s="73">
        <v>730.61399154416722</v>
      </c>
      <c r="AT350" s="73">
        <v>479.15343431278495</v>
      </c>
      <c r="AU350" s="74"/>
      <c r="AV350" s="73">
        <v>769.79675074366071</v>
      </c>
      <c r="AW350" s="73">
        <v>440.77185541491127</v>
      </c>
      <c r="AX350" s="73">
        <v>589.43139384142739</v>
      </c>
      <c r="AY350" s="74"/>
      <c r="AZ350" s="73">
        <v>757.69999184978519</v>
      </c>
      <c r="BA350" s="73">
        <v>568.97505722636208</v>
      </c>
      <c r="BB350" s="73">
        <v>473.32495092385273</v>
      </c>
      <c r="BC350" s="74"/>
      <c r="BD350" s="73">
        <v>1315.6840885763586</v>
      </c>
      <c r="BE350" s="73">
        <v>222.41823350170864</v>
      </c>
      <c r="BF350" s="73">
        <v>261.89767792193567</v>
      </c>
      <c r="BG350" s="74"/>
      <c r="BH350" s="73">
        <v>555.1022287574873</v>
      </c>
      <c r="BI350" s="73">
        <v>663.53431858763713</v>
      </c>
      <c r="BJ350" s="73">
        <v>581.3634526548758</v>
      </c>
      <c r="BK350" s="74"/>
      <c r="BL350" s="73">
        <v>394.47420530657223</v>
      </c>
      <c r="BM350" s="73">
        <v>565.18231846573667</v>
      </c>
      <c r="BN350" s="73">
        <v>511.44214148905081</v>
      </c>
      <c r="BO350" s="73">
        <v>328.90133473863995</v>
      </c>
      <c r="BP350" s="74"/>
      <c r="BQ350" s="73">
        <v>463.38609656047799</v>
      </c>
      <c r="BR350" s="73">
        <v>942.24326630934138</v>
      </c>
      <c r="BS350" s="73">
        <v>394.37063713017881</v>
      </c>
      <c r="BT350" s="74"/>
      <c r="BU350" s="73">
        <v>393.31250704443778</v>
      </c>
      <c r="BV350" s="73">
        <v>771.22501386615329</v>
      </c>
      <c r="BW350" s="73">
        <v>171.51952431694588</v>
      </c>
      <c r="BX350" s="73">
        <v>463.94295477246254</v>
      </c>
      <c r="BY350" s="74"/>
      <c r="BZ350" s="73">
        <v>259.11431147773885</v>
      </c>
      <c r="CA350" s="73">
        <v>1071.6804808689612</v>
      </c>
      <c r="CB350" s="73">
        <v>469.20520765330383</v>
      </c>
      <c r="CC350" s="74"/>
      <c r="CD350" s="73">
        <v>326.0271026001659</v>
      </c>
      <c r="CE350" s="73">
        <v>229.75802964751446</v>
      </c>
      <c r="CF350" s="73">
        <v>1244.2148677523232</v>
      </c>
      <c r="CG350" s="74"/>
      <c r="CH350" s="73">
        <v>506.32307395505359</v>
      </c>
      <c r="CI350" s="73">
        <v>729.38868422245969</v>
      </c>
      <c r="CJ350" s="73">
        <v>337.36350573757943</v>
      </c>
      <c r="CK350" s="73">
        <v>226.92473608490673</v>
      </c>
      <c r="CL350" s="74"/>
      <c r="CM350" s="73">
        <v>244.38429004689527</v>
      </c>
      <c r="CN350" s="73">
        <v>220.3312439719528</v>
      </c>
      <c r="CO350" s="73">
        <v>41.607539936205775</v>
      </c>
      <c r="CP350" s="74"/>
      <c r="CQ350" s="73">
        <v>267.81497380237028</v>
      </c>
      <c r="CR350" s="73">
        <v>595.20459896775969</v>
      </c>
      <c r="CS350" s="73">
        <v>406.9914789028719</v>
      </c>
      <c r="CT350" s="51">
        <v>529.98894832699875</v>
      </c>
    </row>
    <row r="351" spans="1:98">
      <c r="A351" s="76" t="s">
        <v>159</v>
      </c>
      <c r="B351" s="77">
        <v>9.8970633981961084E-2</v>
      </c>
      <c r="C351" s="74"/>
      <c r="D351" s="78">
        <v>0.37229554656213126</v>
      </c>
      <c r="E351" s="78">
        <v>0.17136324423392263</v>
      </c>
      <c r="F351" s="78">
        <v>7.3161322239157695E-2</v>
      </c>
      <c r="G351" s="74"/>
      <c r="H351" s="78">
        <v>0.28708768087582054</v>
      </c>
      <c r="I351" s="78">
        <v>0.16136079252993837</v>
      </c>
      <c r="J351" s="78">
        <v>7.3239661111500487E-2</v>
      </c>
      <c r="K351" s="74"/>
      <c r="L351" s="78">
        <v>0.12110635955736503</v>
      </c>
      <c r="M351" s="78">
        <v>7.423695600206287E-2</v>
      </c>
      <c r="N351" s="74"/>
      <c r="O351" s="78">
        <v>0.15228480985225809</v>
      </c>
      <c r="P351" s="78">
        <v>6.3720296906027304E-2</v>
      </c>
      <c r="Q351" s="78">
        <v>5.8628918346001542E-2</v>
      </c>
      <c r="R351" s="74"/>
      <c r="S351" s="78">
        <v>0.13444092447780018</v>
      </c>
      <c r="T351" s="78">
        <v>5.5108925259193406E-2</v>
      </c>
      <c r="U351" s="78">
        <v>7.3903860055539561E-2</v>
      </c>
      <c r="V351" s="78">
        <v>2.5789467160960616E-2</v>
      </c>
      <c r="W351" s="74"/>
      <c r="X351" s="78">
        <v>0.19519721053488967</v>
      </c>
      <c r="Y351" s="78">
        <v>0.10637260242973752</v>
      </c>
      <c r="Z351" s="78">
        <v>7.1795616908215204E-2</v>
      </c>
      <c r="AA351" s="78">
        <v>6.2633495979718998E-2</v>
      </c>
      <c r="AB351" s="74"/>
      <c r="AC351" s="78">
        <v>0.30006656348351707</v>
      </c>
      <c r="AD351" s="78">
        <v>8.5590076916839786E-2</v>
      </c>
      <c r="AE351" s="78">
        <v>7.9951744250536111E-2</v>
      </c>
      <c r="AF351" s="78">
        <v>4.0556686537739382E-2</v>
      </c>
      <c r="AG351" s="78">
        <v>8.7232404592199275E-2</v>
      </c>
      <c r="AH351" s="74"/>
      <c r="AI351" s="78">
        <v>0.14376806405419282</v>
      </c>
      <c r="AJ351" s="78">
        <v>0.14473153017087248</v>
      </c>
      <c r="AK351" s="78">
        <v>8.3879973390910634E-2</v>
      </c>
      <c r="AL351" s="78">
        <v>5.5636508487139816E-2</v>
      </c>
      <c r="AM351" s="74"/>
      <c r="AN351" s="78">
        <v>0.19236733372647352</v>
      </c>
      <c r="AO351" s="78">
        <v>8.2488274566850164E-2</v>
      </c>
      <c r="AP351" s="78">
        <v>5.6214755180000804E-2</v>
      </c>
      <c r="AQ351" s="74"/>
      <c r="AR351" s="78">
        <v>0.17359127152410989</v>
      </c>
      <c r="AS351" s="78">
        <v>5.8775771787945595E-2</v>
      </c>
      <c r="AT351" s="78">
        <v>6.8340357284457393E-2</v>
      </c>
      <c r="AU351" s="74"/>
      <c r="AV351" s="78">
        <v>0.11258634981921171</v>
      </c>
      <c r="AW351" s="78">
        <v>0.1357578686096112</v>
      </c>
      <c r="AX351" s="78">
        <v>5.3679338418292886E-2</v>
      </c>
      <c r="AY351" s="74"/>
      <c r="AZ351" s="78">
        <v>0.12455607198368163</v>
      </c>
      <c r="BA351" s="78">
        <v>0.10036590032353725</v>
      </c>
      <c r="BB351" s="78">
        <v>5.6336165056262828E-2</v>
      </c>
      <c r="BC351" s="74"/>
      <c r="BD351" s="78">
        <v>9.4226722137570496E-2</v>
      </c>
      <c r="BE351" s="78">
        <v>0.13917441933149388</v>
      </c>
      <c r="BF351" s="77">
        <v>8.8659104656160378E-2</v>
      </c>
      <c r="BG351" s="74"/>
      <c r="BH351" s="78">
        <v>0.1543137813375739</v>
      </c>
      <c r="BI351" s="78">
        <v>6.8693519230222266E-2</v>
      </c>
      <c r="BJ351" s="78">
        <v>8.0683967199915038E-2</v>
      </c>
      <c r="BK351" s="74"/>
      <c r="BL351" s="78">
        <v>0.20664755356610906</v>
      </c>
      <c r="BM351" s="78">
        <v>6.4032882496353458E-2</v>
      </c>
      <c r="BN351" s="78">
        <v>9.6581520472284313E-2</v>
      </c>
      <c r="BO351" s="78">
        <v>3.3578152119149739E-2</v>
      </c>
      <c r="BP351" s="74"/>
      <c r="BQ351" s="78">
        <v>0.19211863160831158</v>
      </c>
      <c r="BR351" s="78">
        <v>7.474549366480493E-2</v>
      </c>
      <c r="BS351" s="78">
        <v>4.7401095663250126E-2</v>
      </c>
      <c r="BT351" s="74"/>
      <c r="BU351" s="78">
        <v>0.18404104938658164</v>
      </c>
      <c r="BV351" s="78">
        <v>7.2368786994089343E-2</v>
      </c>
      <c r="BW351" s="78">
        <v>0.13778254514567745</v>
      </c>
      <c r="BX351" s="78">
        <v>5.6723523890029992E-2</v>
      </c>
      <c r="BY351" s="74"/>
      <c r="BZ351" s="78">
        <v>0.28746811895920288</v>
      </c>
      <c r="CA351" s="78">
        <v>5.929106880280971E-2</v>
      </c>
      <c r="CB351" s="78">
        <v>8.5504072997054356E-2</v>
      </c>
      <c r="CC351" s="74"/>
      <c r="CD351" s="78">
        <v>0.24251539222687557</v>
      </c>
      <c r="CE351" s="78">
        <v>0.14020607581953504</v>
      </c>
      <c r="CF351" s="78">
        <v>5.3742388482906127E-2</v>
      </c>
      <c r="CG351" s="74"/>
      <c r="CH351" s="78">
        <v>0.19680308258382889</v>
      </c>
      <c r="CI351" s="78">
        <v>4.1875919210243716E-2</v>
      </c>
      <c r="CJ351" s="78">
        <v>0.11288952572369568</v>
      </c>
      <c r="CK351" s="78">
        <v>4.350592988504199E-2</v>
      </c>
      <c r="CL351" s="74"/>
      <c r="CM351" s="78">
        <v>0.23596649336274758</v>
      </c>
      <c r="CN351" s="78">
        <v>0.15724101767469786</v>
      </c>
      <c r="CO351" s="77">
        <v>0.17627403028218772</v>
      </c>
      <c r="CP351" s="74"/>
      <c r="CQ351" s="78">
        <v>0.22317045932293042</v>
      </c>
      <c r="CR351" s="78">
        <v>8.9700037560728155E-2</v>
      </c>
      <c r="CS351" s="78">
        <v>7.9843757753590025E-2</v>
      </c>
      <c r="CT351" s="79">
        <v>6.1309102048343993E-2</v>
      </c>
    </row>
    <row r="352" spans="1:98">
      <c r="A352" s="76" t="s">
        <v>160</v>
      </c>
      <c r="B352" s="77">
        <v>0.12724522000157407</v>
      </c>
      <c r="C352" s="74"/>
      <c r="D352" s="78">
        <v>0.35123433436320084</v>
      </c>
      <c r="E352" s="78">
        <v>0.22717927307504768</v>
      </c>
      <c r="F352" s="78">
        <v>0.10168987124303402</v>
      </c>
      <c r="G352" s="74"/>
      <c r="H352" s="78">
        <v>0.26469240984073217</v>
      </c>
      <c r="I352" s="78">
        <v>0.21236483875279305</v>
      </c>
      <c r="J352" s="78">
        <v>0.10180945895069833</v>
      </c>
      <c r="K352" s="74"/>
      <c r="L352" s="78">
        <v>0.15315722186609471</v>
      </c>
      <c r="M352" s="78">
        <v>9.8292064264781515E-2</v>
      </c>
      <c r="N352" s="74"/>
      <c r="O352" s="78">
        <v>0.17276180459684334</v>
      </c>
      <c r="P352" s="78">
        <v>0.11208255120545337</v>
      </c>
      <c r="Q352" s="78">
        <v>6.8525391423058579E-2</v>
      </c>
      <c r="R352" s="74"/>
      <c r="S352" s="78">
        <v>0.16132863452289498</v>
      </c>
      <c r="T352" s="78">
        <v>7.9731562461170913E-2</v>
      </c>
      <c r="U352" s="78">
        <v>0.10535213972926799</v>
      </c>
      <c r="V352" s="78">
        <v>6.0916402996872419E-2</v>
      </c>
      <c r="W352" s="74"/>
      <c r="X352" s="78">
        <v>0.19066771155145223</v>
      </c>
      <c r="Y352" s="78">
        <v>0.15588262555396312</v>
      </c>
      <c r="Z352" s="78">
        <v>0.11099831067581489</v>
      </c>
      <c r="AA352" s="78">
        <v>7.1698645601330921E-2</v>
      </c>
      <c r="AB352" s="74"/>
      <c r="AC352" s="78">
        <v>0.24842408347381029</v>
      </c>
      <c r="AD352" s="78">
        <v>0.22831525715025883</v>
      </c>
      <c r="AE352" s="78">
        <v>0.11873698461104225</v>
      </c>
      <c r="AF352" s="78">
        <v>6.8357371137695744E-2</v>
      </c>
      <c r="AG352" s="78">
        <v>7.0450997730715156E-2</v>
      </c>
      <c r="AH352" s="74"/>
      <c r="AI352" s="78">
        <v>0.17503644687598693</v>
      </c>
      <c r="AJ352" s="78">
        <v>0.18854779297148527</v>
      </c>
      <c r="AK352" s="78">
        <v>0.12188623056159974</v>
      </c>
      <c r="AL352" s="78">
        <v>5.5727229424749114E-2</v>
      </c>
      <c r="AM352" s="74"/>
      <c r="AN352" s="78">
        <v>0.20165491074328692</v>
      </c>
      <c r="AO352" s="78">
        <v>0.1098632936741344</v>
      </c>
      <c r="AP352" s="78">
        <v>9.8946172098193522E-2</v>
      </c>
      <c r="AQ352" s="74"/>
      <c r="AR352" s="78">
        <v>0.19966856262494723</v>
      </c>
      <c r="AS352" s="78">
        <v>0.10778442410013328</v>
      </c>
      <c r="AT352" s="78">
        <v>6.7706282931500217E-2</v>
      </c>
      <c r="AU352" s="74"/>
      <c r="AV352" s="77">
        <v>0.13618931608376236</v>
      </c>
      <c r="AW352" s="78">
        <v>0.14388853013628264</v>
      </c>
      <c r="AX352" s="78">
        <v>0.10311851256909882</v>
      </c>
      <c r="AY352" s="74"/>
      <c r="AZ352" s="78">
        <v>0.14984551764990431</v>
      </c>
      <c r="BA352" s="78">
        <v>0.13705488790051623</v>
      </c>
      <c r="BB352" s="78">
        <v>7.927457815436878E-2</v>
      </c>
      <c r="BC352" s="74"/>
      <c r="BD352" s="78">
        <v>0.1149211415070176</v>
      </c>
      <c r="BE352" s="78">
        <v>0.18561163459496097</v>
      </c>
      <c r="BF352" s="77">
        <v>0.13958912154975225</v>
      </c>
      <c r="BG352" s="74"/>
      <c r="BH352" s="78">
        <v>0.17169140328206847</v>
      </c>
      <c r="BI352" s="78">
        <v>0.10553818709938846</v>
      </c>
      <c r="BJ352" s="78">
        <v>0.10958189069086402</v>
      </c>
      <c r="BK352" s="74"/>
      <c r="BL352" s="78">
        <v>0.20893347335905682</v>
      </c>
      <c r="BM352" s="78">
        <v>9.9626873791349158E-2</v>
      </c>
      <c r="BN352" s="78">
        <v>0.11477759731527422</v>
      </c>
      <c r="BO352" s="78">
        <v>9.6117221554967408E-2</v>
      </c>
      <c r="BP352" s="74"/>
      <c r="BQ352" s="78">
        <v>0.18137980539204046</v>
      </c>
      <c r="BR352" s="78">
        <v>0.12380842079849839</v>
      </c>
      <c r="BS352" s="78">
        <v>7.1848313514744577E-2</v>
      </c>
      <c r="BT352" s="74"/>
      <c r="BU352" s="78">
        <v>0.18474260216621782</v>
      </c>
      <c r="BV352" s="78">
        <v>0.12981192810933795</v>
      </c>
      <c r="BW352" s="78">
        <v>0.10843995540276428</v>
      </c>
      <c r="BX352" s="78">
        <v>8.1186801040333531E-2</v>
      </c>
      <c r="BY352" s="74"/>
      <c r="BZ352" s="78">
        <v>0.2338129154666661</v>
      </c>
      <c r="CA352" s="78">
        <v>0.11745802396141963</v>
      </c>
      <c r="CB352" s="78">
        <v>9.0748463788696915E-2</v>
      </c>
      <c r="CC352" s="74"/>
      <c r="CD352" s="78">
        <v>0.27892439409648728</v>
      </c>
      <c r="CE352" s="78">
        <v>0.11598556866544901</v>
      </c>
      <c r="CF352" s="78">
        <v>8.9579276952601081E-2</v>
      </c>
      <c r="CG352" s="74"/>
      <c r="CH352" s="78">
        <v>0.21317355384120723</v>
      </c>
      <c r="CI352" s="78">
        <v>8.3337323518395776E-2</v>
      </c>
      <c r="CJ352" s="78">
        <v>0.14426894698629655</v>
      </c>
      <c r="CK352" s="78">
        <v>5.1340055143223741E-2</v>
      </c>
      <c r="CL352" s="74"/>
      <c r="CM352" s="78">
        <v>0.25957520421356867</v>
      </c>
      <c r="CN352" s="78">
        <v>0.18004235458590062</v>
      </c>
      <c r="CO352" s="78">
        <v>0.11607586329656941</v>
      </c>
      <c r="CP352" s="74"/>
      <c r="CQ352" s="78">
        <v>0.20600604127671587</v>
      </c>
      <c r="CR352" s="78">
        <v>0.14016414621983872</v>
      </c>
      <c r="CS352" s="78">
        <v>0.10583613089457751</v>
      </c>
      <c r="CT352" s="79">
        <v>8.9377610099473995E-2</v>
      </c>
    </row>
    <row r="353" spans="1:98">
      <c r="A353" s="76" t="s">
        <v>161</v>
      </c>
      <c r="B353" s="77">
        <v>0.20167611587137516</v>
      </c>
      <c r="C353" s="74"/>
      <c r="D353" s="78">
        <v>0.1233901186108162</v>
      </c>
      <c r="E353" s="78">
        <v>0.25454193266379427</v>
      </c>
      <c r="F353" s="77">
        <v>0.20108521229641166</v>
      </c>
      <c r="G353" s="74"/>
      <c r="H353" s="77">
        <v>0.17512769001889364</v>
      </c>
      <c r="I353" s="77">
        <v>0.18813539773024543</v>
      </c>
      <c r="J353" s="77">
        <v>0.20610231194656889</v>
      </c>
      <c r="K353" s="74"/>
      <c r="L353" s="77">
        <v>0.18967777767900793</v>
      </c>
      <c r="M353" s="77">
        <v>0.21508263521645266</v>
      </c>
      <c r="N353" s="74"/>
      <c r="O353" s="77">
        <v>0.17797462303117018</v>
      </c>
      <c r="P353" s="77">
        <v>0.21639538751758111</v>
      </c>
      <c r="Q353" s="77">
        <v>0.22115795029741658</v>
      </c>
      <c r="R353" s="74"/>
      <c r="S353" s="78">
        <v>0.1640769909073308</v>
      </c>
      <c r="T353" s="78">
        <v>0.1530372223008919</v>
      </c>
      <c r="U353" s="78">
        <v>0.30733137525427706</v>
      </c>
      <c r="V353" s="77">
        <v>0.22896526187114727</v>
      </c>
      <c r="W353" s="74"/>
      <c r="X353" s="78">
        <v>0.1918595360187956</v>
      </c>
      <c r="Y353" s="78">
        <v>0.19168506260417092</v>
      </c>
      <c r="Z353" s="78">
        <v>0.1873167699138267</v>
      </c>
      <c r="AA353" s="78">
        <v>0.26409348065120558</v>
      </c>
      <c r="AB353" s="74"/>
      <c r="AC353" s="78">
        <v>0.1897050613561653</v>
      </c>
      <c r="AD353" s="78">
        <v>0.30200987855283257</v>
      </c>
      <c r="AE353" s="78">
        <v>0.17654609392770879</v>
      </c>
      <c r="AF353" s="78">
        <v>0.15532204386904203</v>
      </c>
      <c r="AG353" s="78">
        <v>0.27938806959702567</v>
      </c>
      <c r="AH353" s="74"/>
      <c r="AI353" s="78">
        <v>0.15891405960815774</v>
      </c>
      <c r="AJ353" s="78">
        <v>0.27903103788869305</v>
      </c>
      <c r="AK353" s="78">
        <v>0.16789969207787955</v>
      </c>
      <c r="AL353" s="78">
        <v>0.239772898708138</v>
      </c>
      <c r="AM353" s="74"/>
      <c r="AN353" s="77">
        <v>0.19206372563774474</v>
      </c>
      <c r="AO353" s="78">
        <v>0.18598152255897016</v>
      </c>
      <c r="AP353" s="78">
        <v>0.22966422834484262</v>
      </c>
      <c r="AQ353" s="74"/>
      <c r="AR353" s="77">
        <v>0.20641748057455733</v>
      </c>
      <c r="AS353" s="78">
        <v>0.17876329469288663</v>
      </c>
      <c r="AT353" s="78">
        <v>0.23077309994087203</v>
      </c>
      <c r="AU353" s="74"/>
      <c r="AV353" s="78">
        <v>0.15610493734249478</v>
      </c>
      <c r="AW353" s="78">
        <v>0.26083374632554246</v>
      </c>
      <c r="AX353" s="78">
        <v>0.216954444640341</v>
      </c>
      <c r="AY353" s="74"/>
      <c r="AZ353" s="78">
        <v>0.16516211779309278</v>
      </c>
      <c r="BA353" s="78">
        <v>0.21274545519264321</v>
      </c>
      <c r="BB353" s="78">
        <v>0.24682158735102977</v>
      </c>
      <c r="BC353" s="74"/>
      <c r="BD353" s="78">
        <v>0.16329663030412975</v>
      </c>
      <c r="BE353" s="78">
        <v>0.25902844512672779</v>
      </c>
      <c r="BF353" s="78">
        <v>0.34577466240234567</v>
      </c>
      <c r="BG353" s="74"/>
      <c r="BH353" s="78">
        <v>0.18081047610818538</v>
      </c>
      <c r="BI353" s="77">
        <v>0.19530534526984991</v>
      </c>
      <c r="BJ353" s="78">
        <v>0.2288704432663321</v>
      </c>
      <c r="BK353" s="74"/>
      <c r="BL353" s="78">
        <v>0.18724031633696497</v>
      </c>
      <c r="BM353" s="78">
        <v>0.16721944671745664</v>
      </c>
      <c r="BN353" s="78">
        <v>0.27088071941808378</v>
      </c>
      <c r="BO353" s="78">
        <v>0.17058685337679075</v>
      </c>
      <c r="BP353" s="74"/>
      <c r="BQ353" s="78">
        <v>0.19072098915260419</v>
      </c>
      <c r="BR353" s="78">
        <v>0.17591227681770705</v>
      </c>
      <c r="BS353" s="78">
        <v>0.27610421600512119</v>
      </c>
      <c r="BT353" s="74"/>
      <c r="BU353" s="78">
        <v>0.2304458186746913</v>
      </c>
      <c r="BV353" s="78">
        <v>0.15701437518595981</v>
      </c>
      <c r="BW353" s="77">
        <v>0.21512329255980403</v>
      </c>
      <c r="BX353" s="78">
        <v>0.24655731102630093</v>
      </c>
      <c r="BY353" s="74"/>
      <c r="BZ353" s="78">
        <v>0.14512403564376344</v>
      </c>
      <c r="CA353" s="78">
        <v>0.19551321203380281</v>
      </c>
      <c r="CB353" s="78">
        <v>0.2469827679124536</v>
      </c>
      <c r="CC353" s="74"/>
      <c r="CD353" s="78">
        <v>0.20786939627714562</v>
      </c>
      <c r="CE353" s="78">
        <v>0.288755948228268</v>
      </c>
      <c r="CF353" s="78">
        <v>0.18397300964629851</v>
      </c>
      <c r="CG353" s="74"/>
      <c r="CH353" s="78">
        <v>0.20093524358025805</v>
      </c>
      <c r="CI353" s="78">
        <v>0.14223834782881983</v>
      </c>
      <c r="CJ353" s="78">
        <v>0.29268312190488471</v>
      </c>
      <c r="CK353" s="78">
        <v>0.25907802711346606</v>
      </c>
      <c r="CL353" s="74"/>
      <c r="CM353" s="77">
        <v>0.20647362212881762</v>
      </c>
      <c r="CN353" s="77">
        <v>0.19329782319195976</v>
      </c>
      <c r="CO353" s="77">
        <v>0.20884894445742255</v>
      </c>
      <c r="CP353" s="74"/>
      <c r="CQ353" s="78">
        <v>0.15952235020602995</v>
      </c>
      <c r="CR353" s="77">
        <v>0.20045192392807634</v>
      </c>
      <c r="CS353" s="77">
        <v>0.20067992841553564</v>
      </c>
      <c r="CT353" s="79">
        <v>0.22511715962736376</v>
      </c>
    </row>
    <row r="354" spans="1:98">
      <c r="A354" s="76" t="s">
        <v>162</v>
      </c>
      <c r="B354" s="77">
        <v>0.13017447820434278</v>
      </c>
      <c r="C354" s="74"/>
      <c r="D354" s="77">
        <v>0.10896454711574162</v>
      </c>
      <c r="E354" s="77">
        <v>0.11972183742664129</v>
      </c>
      <c r="F354" s="77">
        <v>0.13270171044629964</v>
      </c>
      <c r="G354" s="74"/>
      <c r="H354" s="77">
        <v>0.12901779105331751</v>
      </c>
      <c r="I354" s="77">
        <v>0.12984124310922815</v>
      </c>
      <c r="J354" s="77">
        <v>0.13032423481975963</v>
      </c>
      <c r="K354" s="74"/>
      <c r="L354" s="78">
        <v>0.15059584567273834</v>
      </c>
      <c r="M354" s="78">
        <v>0.10735636342640713</v>
      </c>
      <c r="N354" s="74"/>
      <c r="O354" s="78">
        <v>0.13725736371850381</v>
      </c>
      <c r="P354" s="78">
        <v>0.14971950184548538</v>
      </c>
      <c r="Q354" s="78">
        <v>8.54219445719306E-2</v>
      </c>
      <c r="R354" s="74"/>
      <c r="S354" s="78">
        <v>0.13390492031357579</v>
      </c>
      <c r="T354" s="78">
        <v>0.16774692820011325</v>
      </c>
      <c r="U354" s="78">
        <v>0.12367424713946217</v>
      </c>
      <c r="V354" s="78">
        <v>5.0831493063804883E-2</v>
      </c>
      <c r="W354" s="74"/>
      <c r="X354" s="78">
        <v>0.15752998796190837</v>
      </c>
      <c r="Y354" s="77">
        <v>0.12952920326888906</v>
      </c>
      <c r="Z354" s="77">
        <v>0.13313552099890208</v>
      </c>
      <c r="AA354" s="78">
        <v>9.2861578772387446E-2</v>
      </c>
      <c r="AB354" s="74"/>
      <c r="AC354" s="77">
        <v>0.13341477714037142</v>
      </c>
      <c r="AD354" s="77">
        <v>0.11984359089740362</v>
      </c>
      <c r="AE354" s="78">
        <v>0.1519101672559352</v>
      </c>
      <c r="AF354" s="77">
        <v>0.10968407370338937</v>
      </c>
      <c r="AG354" s="78">
        <v>8.100649557001631E-2</v>
      </c>
      <c r="AH354" s="74"/>
      <c r="AI354" s="77">
        <v>0.1175783966231861</v>
      </c>
      <c r="AJ354" s="78">
        <v>0.15490755656210575</v>
      </c>
      <c r="AK354" s="78">
        <v>0.15451285959456332</v>
      </c>
      <c r="AL354" s="78">
        <v>8.5655033979122636E-2</v>
      </c>
      <c r="AM354" s="74"/>
      <c r="AN354" s="77">
        <v>0.13154317515339192</v>
      </c>
      <c r="AO354" s="77">
        <v>0.14147699907808703</v>
      </c>
      <c r="AP354" s="77">
        <v>0.11389047845773836</v>
      </c>
      <c r="AQ354" s="74"/>
      <c r="AR354" s="77">
        <v>0.12448677219669413</v>
      </c>
      <c r="AS354" s="77">
        <v>0.1358854823215184</v>
      </c>
      <c r="AT354" s="77">
        <v>0.12847258044568405</v>
      </c>
      <c r="AU354" s="74"/>
      <c r="AV354" s="77">
        <v>0.13212832791888784</v>
      </c>
      <c r="AW354" s="77">
        <v>0.13484331049763854</v>
      </c>
      <c r="AX354" s="77">
        <v>0.12413143897797849</v>
      </c>
      <c r="AY354" s="74"/>
      <c r="AZ354" s="78">
        <v>0.13641927489913405</v>
      </c>
      <c r="BA354" s="78">
        <v>0.15042531695749542</v>
      </c>
      <c r="BB354" s="78">
        <v>9.5834635118788203E-2</v>
      </c>
      <c r="BC354" s="74"/>
      <c r="BD354" s="78">
        <v>0.13772278197407634</v>
      </c>
      <c r="BE354" s="78">
        <v>0.18456281222441229</v>
      </c>
      <c r="BF354" s="78">
        <v>4.6064758270172E-2</v>
      </c>
      <c r="BG354" s="74"/>
      <c r="BH354" s="77">
        <v>0.12737524502279693</v>
      </c>
      <c r="BI354" s="77">
        <v>0.1396272145594675</v>
      </c>
      <c r="BJ354" s="77">
        <v>0.12205846338306284</v>
      </c>
      <c r="BK354" s="74"/>
      <c r="BL354" s="77">
        <v>0.13576968377970211</v>
      </c>
      <c r="BM354" s="77">
        <v>0.15227536469496919</v>
      </c>
      <c r="BN354" s="77">
        <v>0.11307924488863164</v>
      </c>
      <c r="BO354" s="77">
        <v>0.11206883017382943</v>
      </c>
      <c r="BP354" s="74"/>
      <c r="BQ354" s="77">
        <v>0.12319589098496508</v>
      </c>
      <c r="BR354" s="78">
        <v>0.14465762480389613</v>
      </c>
      <c r="BS354" s="78">
        <v>0.10377071969159207</v>
      </c>
      <c r="BT354" s="74"/>
      <c r="BU354" s="77">
        <v>0.12662319559839191</v>
      </c>
      <c r="BV354" s="78">
        <v>0.15680088366262787</v>
      </c>
      <c r="BW354" s="77">
        <v>0.13595919180756907</v>
      </c>
      <c r="BX354" s="78">
        <v>8.6784709759192072E-2</v>
      </c>
      <c r="BY354" s="74"/>
      <c r="BZ354" s="78">
        <v>0.12505271987114286</v>
      </c>
      <c r="CA354" s="78">
        <v>0.10650013852678671</v>
      </c>
      <c r="CB354" s="78">
        <v>0.1870759110496677</v>
      </c>
      <c r="CC354" s="74"/>
      <c r="CD354" s="77">
        <v>0.14619078570792768</v>
      </c>
      <c r="CE354" s="77">
        <v>0.11800800885413765</v>
      </c>
      <c r="CF354" s="77">
        <v>0.12822432765803074</v>
      </c>
      <c r="CG354" s="74"/>
      <c r="CH354" s="77">
        <v>0.1309586396932316</v>
      </c>
      <c r="CI354" s="77">
        <v>0.13138133597430937</v>
      </c>
      <c r="CJ354" s="78">
        <v>0.15278245374445534</v>
      </c>
      <c r="CK354" s="78">
        <v>9.0934977496406985E-2</v>
      </c>
      <c r="CL354" s="74"/>
      <c r="CM354" s="77">
        <v>0.11842662213137606</v>
      </c>
      <c r="CN354" s="77">
        <v>0.14031463068626054</v>
      </c>
      <c r="CO354" s="77">
        <v>0.15502185232632409</v>
      </c>
      <c r="CP354" s="74"/>
      <c r="CQ354" s="77">
        <v>0.11732816850189098</v>
      </c>
      <c r="CR354" s="77">
        <v>0.13539818011276863</v>
      </c>
      <c r="CS354" s="77">
        <v>0.14988972339009549</v>
      </c>
      <c r="CT354" s="53">
        <v>0.11565969610845735</v>
      </c>
    </row>
    <row r="355" spans="1:98">
      <c r="A355" s="76" t="s">
        <v>163</v>
      </c>
      <c r="B355" s="77">
        <v>0.44193355194074296</v>
      </c>
      <c r="C355" s="74"/>
      <c r="D355" s="78">
        <v>4.4115453348110963E-2</v>
      </c>
      <c r="E355" s="78">
        <v>0.2271937126005947</v>
      </c>
      <c r="F355" s="78">
        <v>0.49136188377509254</v>
      </c>
      <c r="G355" s="74"/>
      <c r="H355" s="78">
        <v>0.14407442821123684</v>
      </c>
      <c r="I355" s="78">
        <v>0.30829772787779447</v>
      </c>
      <c r="J355" s="78">
        <v>0.48852433317146882</v>
      </c>
      <c r="K355" s="74"/>
      <c r="L355" s="78">
        <v>0.38546279522479443</v>
      </c>
      <c r="M355" s="78">
        <v>0.50503198109029934</v>
      </c>
      <c r="N355" s="74"/>
      <c r="O355" s="78">
        <v>0.35972139880122461</v>
      </c>
      <c r="P355" s="78">
        <v>0.45808226252545309</v>
      </c>
      <c r="Q355" s="78">
        <v>0.56626579536159072</v>
      </c>
      <c r="R355" s="74"/>
      <c r="S355" s="78">
        <v>0.40624852977839954</v>
      </c>
      <c r="T355" s="78">
        <v>0.54437536177863177</v>
      </c>
      <c r="U355" s="78">
        <v>0.38973837782145093</v>
      </c>
      <c r="V355" s="78">
        <v>0.63349737490721525</v>
      </c>
      <c r="W355" s="74"/>
      <c r="X355" s="78">
        <v>0.26474555393295451</v>
      </c>
      <c r="Y355" s="78">
        <v>0.41653050614324055</v>
      </c>
      <c r="Z355" s="78">
        <v>0.49675378150324323</v>
      </c>
      <c r="AA355" s="78">
        <v>0.50871279899535704</v>
      </c>
      <c r="AB355" s="74"/>
      <c r="AC355" s="78">
        <v>0.1283895145461357</v>
      </c>
      <c r="AD355" s="78">
        <v>0.26424119648266509</v>
      </c>
      <c r="AE355" s="78">
        <v>0.47285500995478008</v>
      </c>
      <c r="AF355" s="78">
        <v>0.62607982475213442</v>
      </c>
      <c r="AG355" s="78">
        <v>0.48192203251004351</v>
      </c>
      <c r="AH355" s="74"/>
      <c r="AI355" s="78">
        <v>0.40470303283847903</v>
      </c>
      <c r="AJ355" s="78">
        <v>0.23278208240684292</v>
      </c>
      <c r="AK355" s="78">
        <v>0.47182124437504747</v>
      </c>
      <c r="AL355" s="78">
        <v>0.56320832940084875</v>
      </c>
      <c r="AM355" s="74"/>
      <c r="AN355" s="78">
        <v>0.28237085473910223</v>
      </c>
      <c r="AO355" s="78">
        <v>0.480189910121959</v>
      </c>
      <c r="AP355" s="78">
        <v>0.50128436591922432</v>
      </c>
      <c r="AQ355" s="74"/>
      <c r="AR355" s="78">
        <v>0.29583591307969243</v>
      </c>
      <c r="AS355" s="78">
        <v>0.51879102709751657</v>
      </c>
      <c r="AT355" s="78">
        <v>0.50470767939748395</v>
      </c>
      <c r="AU355" s="74"/>
      <c r="AV355" s="78">
        <v>0.46299106883564334</v>
      </c>
      <c r="AW355" s="78">
        <v>0.32467654443092481</v>
      </c>
      <c r="AX355" s="78">
        <v>0.50211626539428733</v>
      </c>
      <c r="AY355" s="74"/>
      <c r="AZ355" s="78">
        <v>0.42401701767418759</v>
      </c>
      <c r="BA355" s="78">
        <v>0.39940843962580674</v>
      </c>
      <c r="BB355" s="78">
        <v>0.52173303431954854</v>
      </c>
      <c r="BC355" s="74"/>
      <c r="BD355" s="78">
        <v>0.48983272407720385</v>
      </c>
      <c r="BE355" s="78">
        <v>0.23162268872240513</v>
      </c>
      <c r="BF355" s="78">
        <v>0.37991235312156946</v>
      </c>
      <c r="BG355" s="74"/>
      <c r="BH355" s="78">
        <v>0.36580909424937452</v>
      </c>
      <c r="BI355" s="78">
        <v>0.49083573384107027</v>
      </c>
      <c r="BJ355" s="78">
        <v>0.45880523545982577</v>
      </c>
      <c r="BK355" s="74"/>
      <c r="BL355" s="78">
        <v>0.26140897295816656</v>
      </c>
      <c r="BM355" s="78">
        <v>0.51684543229987201</v>
      </c>
      <c r="BN355" s="78">
        <v>0.40468091790572508</v>
      </c>
      <c r="BO355" s="78">
        <v>0.58764894277526258</v>
      </c>
      <c r="BP355" s="74"/>
      <c r="BQ355" s="78">
        <v>0.31258468286207886</v>
      </c>
      <c r="BR355" s="78">
        <v>0.48087618391509529</v>
      </c>
      <c r="BS355" s="78">
        <v>0.50087565512529042</v>
      </c>
      <c r="BT355" s="74"/>
      <c r="BU355" s="78">
        <v>0.27414733417411641</v>
      </c>
      <c r="BV355" s="78">
        <v>0.48400402604798548</v>
      </c>
      <c r="BW355" s="78">
        <v>0.4026950150841852</v>
      </c>
      <c r="BX355" s="78">
        <v>0.52874765428414217</v>
      </c>
      <c r="BY355" s="74"/>
      <c r="BZ355" s="78">
        <v>0.20854221005922433</v>
      </c>
      <c r="CA355" s="78">
        <v>0.52123755667517724</v>
      </c>
      <c r="CB355" s="78">
        <v>0.38968878425212589</v>
      </c>
      <c r="CC355" s="74"/>
      <c r="CD355" s="78">
        <v>0.1245000316915636</v>
      </c>
      <c r="CE355" s="78">
        <v>0.33704439843261003</v>
      </c>
      <c r="CF355" s="78">
        <v>0.5444809972601603</v>
      </c>
      <c r="CG355" s="74"/>
      <c r="CH355" s="78">
        <v>0.25812948030147376</v>
      </c>
      <c r="CI355" s="78">
        <v>0.60116707346823128</v>
      </c>
      <c r="CJ355" s="78">
        <v>0.29737595164066721</v>
      </c>
      <c r="CK355" s="78">
        <v>0.55514101036186103</v>
      </c>
      <c r="CL355" s="74"/>
      <c r="CM355" s="78">
        <v>0.17955805816348933</v>
      </c>
      <c r="CN355" s="78">
        <v>0.3291041738611809</v>
      </c>
      <c r="CO355" s="78">
        <v>0.3437793096374957</v>
      </c>
      <c r="CP355" s="74"/>
      <c r="CQ355" s="78">
        <v>0.29397298069243272</v>
      </c>
      <c r="CR355" s="78">
        <v>0.43428571217858664</v>
      </c>
      <c r="CS355" s="78">
        <v>0.46375045954620137</v>
      </c>
      <c r="CT355" s="79">
        <v>0.50853643211635957</v>
      </c>
    </row>
    <row r="356" spans="1:98" ht="24">
      <c r="A356" s="64" t="s">
        <v>172</v>
      </c>
      <c r="B356" s="66"/>
      <c r="C356" s="59"/>
      <c r="D356" s="67"/>
      <c r="E356" s="68"/>
      <c r="F356" s="69"/>
      <c r="G356" s="59"/>
      <c r="H356" s="67"/>
      <c r="I356" s="68"/>
      <c r="J356" s="69"/>
      <c r="K356" s="59"/>
      <c r="L356" s="67"/>
      <c r="M356" s="69"/>
      <c r="N356" s="59"/>
      <c r="O356" s="67"/>
      <c r="P356" s="68"/>
      <c r="Q356" s="69"/>
      <c r="R356" s="59"/>
      <c r="S356" s="67"/>
      <c r="T356" s="68"/>
      <c r="U356" s="68"/>
      <c r="V356" s="69"/>
      <c r="W356" s="59"/>
      <c r="X356" s="67"/>
      <c r="Y356" s="68"/>
      <c r="Z356" s="68"/>
      <c r="AA356" s="69"/>
      <c r="AB356" s="59"/>
      <c r="AC356" s="67"/>
      <c r="AD356" s="68"/>
      <c r="AE356" s="68"/>
      <c r="AF356" s="68"/>
      <c r="AG356" s="69"/>
      <c r="AH356" s="59"/>
      <c r="AI356" s="67"/>
      <c r="AJ356" s="68"/>
      <c r="AK356" s="68"/>
      <c r="AL356" s="69"/>
      <c r="AM356" s="59"/>
      <c r="AN356" s="67"/>
      <c r="AO356" s="68"/>
      <c r="AP356" s="69"/>
      <c r="AQ356" s="59"/>
      <c r="AR356" s="67"/>
      <c r="AS356" s="68"/>
      <c r="AT356" s="69"/>
      <c r="AU356" s="59"/>
      <c r="AV356" s="67"/>
      <c r="AW356" s="68"/>
      <c r="AX356" s="69"/>
      <c r="AY356" s="59"/>
      <c r="AZ356" s="67"/>
      <c r="BA356" s="68"/>
      <c r="BB356" s="69"/>
      <c r="BC356" s="59"/>
      <c r="BD356" s="67"/>
      <c r="BE356" s="68"/>
      <c r="BF356" s="69"/>
      <c r="BG356" s="59"/>
      <c r="BH356" s="67"/>
      <c r="BI356" s="68"/>
      <c r="BJ356" s="69"/>
      <c r="BK356" s="59"/>
      <c r="BL356" s="67"/>
      <c r="BM356" s="68"/>
      <c r="BN356" s="68"/>
      <c r="BO356" s="69"/>
      <c r="BP356" s="59"/>
      <c r="BQ356" s="67"/>
      <c r="BR356" s="68"/>
      <c r="BS356" s="69"/>
      <c r="BT356" s="59"/>
      <c r="BU356" s="67"/>
      <c r="BV356" s="68"/>
      <c r="BW356" s="68"/>
      <c r="BX356" s="69"/>
      <c r="BY356" s="59"/>
      <c r="BZ356" s="67"/>
      <c r="CA356" s="68"/>
      <c r="CB356" s="69"/>
      <c r="CC356" s="59"/>
      <c r="CD356" s="67"/>
      <c r="CE356" s="68"/>
      <c r="CF356" s="69"/>
      <c r="CG356" s="59"/>
      <c r="CH356" s="67"/>
      <c r="CI356" s="68"/>
      <c r="CJ356" s="68"/>
      <c r="CK356" s="69"/>
      <c r="CL356" s="59"/>
      <c r="CM356" s="67"/>
      <c r="CN356" s="68"/>
      <c r="CO356" s="69"/>
      <c r="CP356" s="59"/>
      <c r="CQ356" s="67"/>
      <c r="CR356" s="68"/>
      <c r="CS356" s="68"/>
      <c r="CT356" s="71"/>
    </row>
    <row r="357" spans="1:98">
      <c r="A357" s="72" t="s">
        <v>105</v>
      </c>
      <c r="B357" s="73">
        <v>1800.0000000000059</v>
      </c>
      <c r="C357" s="74"/>
      <c r="D357" s="73">
        <v>100.71639837303289</v>
      </c>
      <c r="E357" s="73">
        <v>166.28024280416724</v>
      </c>
      <c r="F357" s="73">
        <v>1533.0033588228052</v>
      </c>
      <c r="G357" s="74"/>
      <c r="H357" s="73">
        <v>116.90488871092751</v>
      </c>
      <c r="I357" s="73">
        <v>241.8928567089317</v>
      </c>
      <c r="J357" s="73">
        <v>1441.2022545801458</v>
      </c>
      <c r="K357" s="74"/>
      <c r="L357" s="73">
        <v>949.88664217343421</v>
      </c>
      <c r="M357" s="73">
        <v>850.11335782656181</v>
      </c>
      <c r="N357" s="74"/>
      <c r="O357" s="73">
        <v>739.6474184594498</v>
      </c>
      <c r="P357" s="73">
        <v>656.55101642841146</v>
      </c>
      <c r="Q357" s="73">
        <v>403.80156511213823</v>
      </c>
      <c r="R357" s="74"/>
      <c r="S357" s="73">
        <v>946.16707618578062</v>
      </c>
      <c r="T357" s="73">
        <v>281.64667962239201</v>
      </c>
      <c r="U357" s="73">
        <v>429.51681025235217</v>
      </c>
      <c r="V357" s="73">
        <v>142.669433939474</v>
      </c>
      <c r="W357" s="74"/>
      <c r="X357" s="73">
        <v>323.87455978891461</v>
      </c>
      <c r="Y357" s="73">
        <v>337.82970808978791</v>
      </c>
      <c r="Z357" s="73">
        <v>840.03084050567679</v>
      </c>
      <c r="AA357" s="73">
        <v>298.26489161561796</v>
      </c>
      <c r="AB357" s="74"/>
      <c r="AC357" s="73">
        <v>188.72397053412448</v>
      </c>
      <c r="AD357" s="73">
        <v>157.60383443624096</v>
      </c>
      <c r="AE357" s="73">
        <v>917.54352289799249</v>
      </c>
      <c r="AF357" s="73">
        <v>259.21261109728977</v>
      </c>
      <c r="AG357" s="73">
        <v>276.91606103434918</v>
      </c>
      <c r="AH357" s="74"/>
      <c r="AI357" s="73">
        <v>366.02701099349673</v>
      </c>
      <c r="AJ357" s="73">
        <v>291.09788498390907</v>
      </c>
      <c r="AK357" s="73">
        <v>701.31351535726776</v>
      </c>
      <c r="AL357" s="73">
        <v>441.56158866532536</v>
      </c>
      <c r="AM357" s="74"/>
      <c r="AN357" s="73">
        <v>410.96396850033381</v>
      </c>
      <c r="AO357" s="73">
        <v>799.54183271814418</v>
      </c>
      <c r="AP357" s="73">
        <v>589.49419878152059</v>
      </c>
      <c r="AQ357" s="74"/>
      <c r="AR357" s="73">
        <v>590.23257414304692</v>
      </c>
      <c r="AS357" s="73">
        <v>730.61399154416722</v>
      </c>
      <c r="AT357" s="73">
        <v>479.15343431278495</v>
      </c>
      <c r="AU357" s="74"/>
      <c r="AV357" s="73">
        <v>769.79675074366071</v>
      </c>
      <c r="AW357" s="73">
        <v>440.77185541491127</v>
      </c>
      <c r="AX357" s="73">
        <v>589.43139384142739</v>
      </c>
      <c r="AY357" s="74"/>
      <c r="AZ357" s="73">
        <v>757.69999184978519</v>
      </c>
      <c r="BA357" s="73">
        <v>568.97505722636208</v>
      </c>
      <c r="BB357" s="73">
        <v>473.32495092385273</v>
      </c>
      <c r="BC357" s="74"/>
      <c r="BD357" s="73">
        <v>1315.6840885763586</v>
      </c>
      <c r="BE357" s="73">
        <v>222.41823350170864</v>
      </c>
      <c r="BF357" s="73">
        <v>261.89767792193567</v>
      </c>
      <c r="BG357" s="74"/>
      <c r="BH357" s="73">
        <v>555.1022287574873</v>
      </c>
      <c r="BI357" s="73">
        <v>663.53431858763713</v>
      </c>
      <c r="BJ357" s="73">
        <v>581.3634526548758</v>
      </c>
      <c r="BK357" s="74"/>
      <c r="BL357" s="73">
        <v>394.47420530657223</v>
      </c>
      <c r="BM357" s="73">
        <v>565.18231846573667</v>
      </c>
      <c r="BN357" s="73">
        <v>511.44214148905081</v>
      </c>
      <c r="BO357" s="73">
        <v>328.90133473863995</v>
      </c>
      <c r="BP357" s="74"/>
      <c r="BQ357" s="73">
        <v>463.38609656047799</v>
      </c>
      <c r="BR357" s="73">
        <v>942.24326630934138</v>
      </c>
      <c r="BS357" s="73">
        <v>394.37063713017881</v>
      </c>
      <c r="BT357" s="74"/>
      <c r="BU357" s="73">
        <v>393.31250704443778</v>
      </c>
      <c r="BV357" s="73">
        <v>771.22501386615329</v>
      </c>
      <c r="BW357" s="73">
        <v>171.51952431694588</v>
      </c>
      <c r="BX357" s="73">
        <v>463.94295477246254</v>
      </c>
      <c r="BY357" s="74"/>
      <c r="BZ357" s="73">
        <v>259.11431147773885</v>
      </c>
      <c r="CA357" s="73">
        <v>1071.6804808689612</v>
      </c>
      <c r="CB357" s="73">
        <v>469.20520765330383</v>
      </c>
      <c r="CC357" s="74"/>
      <c r="CD357" s="73">
        <v>326.0271026001659</v>
      </c>
      <c r="CE357" s="73">
        <v>229.75802964751446</v>
      </c>
      <c r="CF357" s="73">
        <v>1244.2148677523232</v>
      </c>
      <c r="CG357" s="74"/>
      <c r="CH357" s="73">
        <v>506.32307395505359</v>
      </c>
      <c r="CI357" s="73">
        <v>729.38868422245969</v>
      </c>
      <c r="CJ357" s="73">
        <v>337.36350573757943</v>
      </c>
      <c r="CK357" s="73">
        <v>226.92473608490673</v>
      </c>
      <c r="CL357" s="74"/>
      <c r="CM357" s="73">
        <v>244.38429004689527</v>
      </c>
      <c r="CN357" s="73">
        <v>220.3312439719528</v>
      </c>
      <c r="CO357" s="73">
        <v>41.607539936205775</v>
      </c>
      <c r="CP357" s="74"/>
      <c r="CQ357" s="73">
        <v>267.81497380237028</v>
      </c>
      <c r="CR357" s="73">
        <v>595.20459896775969</v>
      </c>
      <c r="CS357" s="73">
        <v>406.9914789028719</v>
      </c>
      <c r="CT357" s="51">
        <v>529.98894832699875</v>
      </c>
    </row>
    <row r="358" spans="1:98">
      <c r="A358" s="76" t="s">
        <v>159</v>
      </c>
      <c r="B358" s="77">
        <v>4.9211962851725778E-2</v>
      </c>
      <c r="C358" s="74"/>
      <c r="D358" s="78">
        <v>0.27249434684028745</v>
      </c>
      <c r="E358" s="78">
        <v>9.5934980028408806E-2</v>
      </c>
      <c r="F358" s="78">
        <v>2.9474685694427735E-2</v>
      </c>
      <c r="G358" s="74"/>
      <c r="H358" s="78">
        <v>0.25511384211919946</v>
      </c>
      <c r="I358" s="78">
        <v>5.7874330382126055E-2</v>
      </c>
      <c r="J358" s="78">
        <v>3.1056078744710693E-2</v>
      </c>
      <c r="K358" s="74"/>
      <c r="L358" s="78">
        <v>7.4652140743579246E-2</v>
      </c>
      <c r="M358" s="78">
        <v>2.0786006558356815E-2</v>
      </c>
      <c r="N358" s="74"/>
      <c r="O358" s="78">
        <v>9.0263509720196866E-2</v>
      </c>
      <c r="P358" s="78">
        <v>2.9602518422658472E-2</v>
      </c>
      <c r="Q358" s="78">
        <v>5.9009123146284521E-3</v>
      </c>
      <c r="R358" s="74"/>
      <c r="S358" s="78">
        <v>7.0908279866565907E-2</v>
      </c>
      <c r="T358" s="78">
        <v>3.7647269704814572E-2</v>
      </c>
      <c r="U358" s="78">
        <v>2.3170529854416345E-2</v>
      </c>
      <c r="V358" s="78">
        <v>6.5542610245178613E-3</v>
      </c>
      <c r="W358" s="74"/>
      <c r="X358" s="78">
        <v>0.11745864400593584</v>
      </c>
      <c r="Y358" s="78">
        <v>4.146414822158772E-2</v>
      </c>
      <c r="Z358" s="78">
        <v>3.6825216949190019E-2</v>
      </c>
      <c r="AA358" s="78">
        <v>1.876696733041059E-2</v>
      </c>
      <c r="AB358" s="74"/>
      <c r="AC358" s="78">
        <v>0.17992702981835201</v>
      </c>
      <c r="AD358" s="78">
        <v>0.11540747092172113</v>
      </c>
      <c r="AE358" s="78">
        <v>3.2159440268791827E-2</v>
      </c>
      <c r="AF358" s="78">
        <v>1.1659100591536718E-2</v>
      </c>
      <c r="AG358" s="78">
        <v>1.4107010185320153E-2</v>
      </c>
      <c r="AH358" s="74"/>
      <c r="AI358" s="78">
        <v>0.10119406291817382</v>
      </c>
      <c r="AJ358" s="78">
        <v>5.8455314115295982E-2</v>
      </c>
      <c r="AK358" s="78">
        <v>4.1636687518023456E-2</v>
      </c>
      <c r="AL358" s="78">
        <v>1.2059886759729063E-2</v>
      </c>
      <c r="AM358" s="74"/>
      <c r="AN358" s="78">
        <v>0.10197968941336794</v>
      </c>
      <c r="AO358" s="78">
        <v>4.6269699291433368E-2</v>
      </c>
      <c r="AP358" s="78">
        <v>1.6415759670866621E-2</v>
      </c>
      <c r="AQ358" s="74"/>
      <c r="AR358" s="78">
        <v>8.7866557513329072E-2</v>
      </c>
      <c r="AS358" s="78">
        <v>3.8835022844521505E-2</v>
      </c>
      <c r="AT358" s="78">
        <v>1.7419091800421553E-2</v>
      </c>
      <c r="AU358" s="74"/>
      <c r="AV358" s="78">
        <v>6.1371870062914363E-2</v>
      </c>
      <c r="AW358" s="78">
        <v>7.1999076417284522E-2</v>
      </c>
      <c r="AX358" s="78">
        <v>1.6291124923675116E-2</v>
      </c>
      <c r="AY358" s="74"/>
      <c r="AZ358" s="78">
        <v>7.2717392104483303E-2</v>
      </c>
      <c r="BA358" s="78">
        <v>4.5515074305234812E-2</v>
      </c>
      <c r="BB358" s="78">
        <v>1.6028362134536046E-2</v>
      </c>
      <c r="BC358" s="74"/>
      <c r="BD358" s="78">
        <v>5.1023528313606077E-2</v>
      </c>
      <c r="BE358" s="78">
        <v>7.1479334342047784E-2</v>
      </c>
      <c r="BF358" s="78">
        <v>2.1200575567106063E-2</v>
      </c>
      <c r="BG358" s="74"/>
      <c r="BH358" s="78">
        <v>9.3001895876090035E-2</v>
      </c>
      <c r="BI358" s="78">
        <v>3.6687268893429457E-2</v>
      </c>
      <c r="BJ358" s="78">
        <v>2.1695053980391409E-2</v>
      </c>
      <c r="BK358" s="74"/>
      <c r="BL358" s="78">
        <v>0.10385940032625851</v>
      </c>
      <c r="BM358" s="78">
        <v>3.8239052291261587E-2</v>
      </c>
      <c r="BN358" s="78">
        <v>4.3367991754408169E-2</v>
      </c>
      <c r="BO358" s="78">
        <v>1.1612673825000048E-2</v>
      </c>
      <c r="BP358" s="74"/>
      <c r="BQ358" s="78">
        <v>0.10155600497601522</v>
      </c>
      <c r="BR358" s="78">
        <v>3.824597636475531E-2</v>
      </c>
      <c r="BS358" s="78">
        <v>1.3907928723575656E-2</v>
      </c>
      <c r="BT358" s="74"/>
      <c r="BU358" s="78">
        <v>0.11492198894600576</v>
      </c>
      <c r="BV358" s="78">
        <v>4.1757704165272011E-2</v>
      </c>
      <c r="BW358" s="78">
        <v>4.5569456259727116E-2</v>
      </c>
      <c r="BX358" s="78">
        <v>7.2436494114612136E-3</v>
      </c>
      <c r="BY358" s="74"/>
      <c r="BZ358" s="78">
        <v>0.15708351303821666</v>
      </c>
      <c r="CA358" s="78">
        <v>3.7420638229284028E-2</v>
      </c>
      <c r="CB358" s="78">
        <v>1.6572661830871981E-2</v>
      </c>
      <c r="CC358" s="74"/>
      <c r="CD358" s="78">
        <v>0.14780875273159283</v>
      </c>
      <c r="CE358" s="78">
        <v>5.1872407928244373E-2</v>
      </c>
      <c r="CF358" s="78">
        <v>2.2884931084173232E-2</v>
      </c>
      <c r="CG358" s="74"/>
      <c r="CH358" s="78">
        <v>0.11439279333346976</v>
      </c>
      <c r="CI358" s="78">
        <v>2.769348831490713E-2</v>
      </c>
      <c r="CJ358" s="78">
        <v>2.2023980201032935E-2</v>
      </c>
      <c r="CK358" s="78">
        <v>1.3363101141203312E-2</v>
      </c>
      <c r="CL358" s="74"/>
      <c r="CM358" s="78">
        <v>0.15317810737954837</v>
      </c>
      <c r="CN358" s="78">
        <v>8.3260187226570775E-2</v>
      </c>
      <c r="CO358" s="77">
        <v>5.1446615554380369E-2</v>
      </c>
      <c r="CP358" s="74"/>
      <c r="CQ358" s="78">
        <v>0.15252620167310596</v>
      </c>
      <c r="CR358" s="78">
        <v>3.272477098025952E-2</v>
      </c>
      <c r="CS358" s="78">
        <v>4.0611933948927322E-2</v>
      </c>
      <c r="CT358" s="79">
        <v>2.2125154153246774E-2</v>
      </c>
    </row>
    <row r="359" spans="1:98">
      <c r="A359" s="76" t="s">
        <v>160</v>
      </c>
      <c r="B359" s="77">
        <v>0.10846026463913588</v>
      </c>
      <c r="C359" s="74"/>
      <c r="D359" s="78">
        <v>0.31333210769552772</v>
      </c>
      <c r="E359" s="78">
        <v>0.2629162243907423</v>
      </c>
      <c r="F359" s="78">
        <v>7.8247070138179484E-2</v>
      </c>
      <c r="G359" s="74"/>
      <c r="H359" s="78">
        <v>0.23264243894619305</v>
      </c>
      <c r="I359" s="78">
        <v>0.24705014496298397</v>
      </c>
      <c r="J359" s="78">
        <v>7.5126008342314005E-2</v>
      </c>
      <c r="K359" s="74"/>
      <c r="L359" s="78">
        <v>0.13069941003932206</v>
      </c>
      <c r="M359" s="78">
        <v>8.3611028999553721E-2</v>
      </c>
      <c r="N359" s="74"/>
      <c r="O359" s="78">
        <v>0.14872401744469238</v>
      </c>
      <c r="P359" s="78">
        <v>0.10651986432850165</v>
      </c>
      <c r="Q359" s="78">
        <v>3.7863685807210667E-2</v>
      </c>
      <c r="R359" s="74"/>
      <c r="S359" s="78">
        <v>0.11900180325950786</v>
      </c>
      <c r="T359" s="77">
        <v>9.6252138649852187E-2</v>
      </c>
      <c r="U359" s="78">
        <v>0.11219615806724256</v>
      </c>
      <c r="V359" s="78">
        <v>5.1403140141262162E-2</v>
      </c>
      <c r="W359" s="74"/>
      <c r="X359" s="78">
        <v>0.15814252255621961</v>
      </c>
      <c r="Y359" s="78">
        <v>0.17508125781111963</v>
      </c>
      <c r="Z359" s="78">
        <v>8.6986112720230255E-2</v>
      </c>
      <c r="AA359" s="78">
        <v>3.9533546207030743E-2</v>
      </c>
      <c r="AB359" s="74"/>
      <c r="AC359" s="78">
        <v>0.26009351455351909</v>
      </c>
      <c r="AD359" s="78">
        <v>0.24816679755835871</v>
      </c>
      <c r="AE359" s="78">
        <v>9.3978608197985355E-2</v>
      </c>
      <c r="AF359" s="78">
        <v>4.4891260027220402E-2</v>
      </c>
      <c r="AG359" s="78">
        <v>3.3095634447510805E-2</v>
      </c>
      <c r="AH359" s="74"/>
      <c r="AI359" s="78">
        <v>0.1689982159893913</v>
      </c>
      <c r="AJ359" s="78">
        <v>0.18982983909745405</v>
      </c>
      <c r="AK359" s="78">
        <v>8.3537977495472399E-2</v>
      </c>
      <c r="AL359" s="78">
        <v>4.4218491052044395E-2</v>
      </c>
      <c r="AM359" s="74"/>
      <c r="AN359" s="78">
        <v>0.20134573623742763</v>
      </c>
      <c r="AO359" s="78">
        <v>9.7409041526521065E-2</v>
      </c>
      <c r="AP359" s="78">
        <v>5.8694436742169641E-2</v>
      </c>
      <c r="AQ359" s="74"/>
      <c r="AR359" s="78">
        <v>0.17564365131781681</v>
      </c>
      <c r="AS359" s="78">
        <v>9.0180361625229508E-2</v>
      </c>
      <c r="AT359" s="78">
        <v>5.357540215100156E-2</v>
      </c>
      <c r="AU359" s="74"/>
      <c r="AV359" s="78">
        <v>0.11631717534371032</v>
      </c>
      <c r="AW359" s="78">
        <v>0.15590774704258462</v>
      </c>
      <c r="AX359" s="78">
        <v>6.2718318304577858E-2</v>
      </c>
      <c r="AY359" s="74"/>
      <c r="AZ359" s="78">
        <v>0.13422127575613174</v>
      </c>
      <c r="BA359" s="78">
        <v>0.12027496651681713</v>
      </c>
      <c r="BB359" s="78">
        <v>5.3019729465284098E-2</v>
      </c>
      <c r="BC359" s="74"/>
      <c r="BD359" s="78">
        <v>9.7202624669227342E-2</v>
      </c>
      <c r="BE359" s="78">
        <v>0.17900632969369382</v>
      </c>
      <c r="BF359" s="78">
        <v>0.10510310090413172</v>
      </c>
      <c r="BG359" s="74"/>
      <c r="BH359" s="78">
        <v>0.14224771064008751</v>
      </c>
      <c r="BI359" s="78">
        <v>0.11095991581407377</v>
      </c>
      <c r="BJ359" s="78">
        <v>7.3346101846486267E-2</v>
      </c>
      <c r="BK359" s="74"/>
      <c r="BL359" s="78">
        <v>0.20479591005324571</v>
      </c>
      <c r="BM359" s="78">
        <v>7.9895238262317286E-2</v>
      </c>
      <c r="BN359" s="78">
        <v>0.10646244035990921</v>
      </c>
      <c r="BO359" s="78">
        <v>4.5110847642663841E-2</v>
      </c>
      <c r="BP359" s="74"/>
      <c r="BQ359" s="78">
        <v>0.15544728574494096</v>
      </c>
      <c r="BR359" s="78">
        <v>0.10634317758148444</v>
      </c>
      <c r="BS359" s="78">
        <v>5.8308657463494014E-2</v>
      </c>
      <c r="BT359" s="74"/>
      <c r="BU359" s="78">
        <v>0.17118810503434706</v>
      </c>
      <c r="BV359" s="78">
        <v>0.10021013299748731</v>
      </c>
      <c r="BW359" s="78">
        <v>0.1501252307824999</v>
      </c>
      <c r="BX359" s="78">
        <v>5.3592977207923449E-2</v>
      </c>
      <c r="BY359" s="74"/>
      <c r="BZ359" s="78">
        <v>0.23702339340412701</v>
      </c>
      <c r="CA359" s="78">
        <v>9.2695400366303096E-2</v>
      </c>
      <c r="CB359" s="78">
        <v>7.3469925659880406E-2</v>
      </c>
      <c r="CC359" s="74"/>
      <c r="CD359" s="78">
        <v>0.2512484340019116</v>
      </c>
      <c r="CE359" s="78">
        <v>0.21658879878091583</v>
      </c>
      <c r="CF359" s="78">
        <v>5.1077722486272709E-2</v>
      </c>
      <c r="CG359" s="74"/>
      <c r="CH359" s="78">
        <v>0.19282857065581624</v>
      </c>
      <c r="CI359" s="78">
        <v>6.542127262404622E-2</v>
      </c>
      <c r="CJ359" s="78">
        <v>0.11490531437979976</v>
      </c>
      <c r="CK359" s="78">
        <v>4.8970095789888937E-2</v>
      </c>
      <c r="CL359" s="74"/>
      <c r="CM359" s="78">
        <v>0.24997885387498817</v>
      </c>
      <c r="CN359" s="78">
        <v>0.14800122819772554</v>
      </c>
      <c r="CO359" s="78">
        <v>9.4534673227152269E-2</v>
      </c>
      <c r="CP359" s="74"/>
      <c r="CQ359" s="78">
        <v>0.1599326794529006</v>
      </c>
      <c r="CR359" s="78">
        <v>0.12051507598428848</v>
      </c>
      <c r="CS359" s="78">
        <v>0.12040756468836453</v>
      </c>
      <c r="CT359" s="79">
        <v>5.9737339425956215E-2</v>
      </c>
    </row>
    <row r="360" spans="1:98">
      <c r="A360" s="76" t="s">
        <v>161</v>
      </c>
      <c r="B360" s="77">
        <v>0.21462909394568436</v>
      </c>
      <c r="C360" s="74"/>
      <c r="D360" s="77">
        <v>0.25350135539045365</v>
      </c>
      <c r="E360" s="78">
        <v>0.29258506742285645</v>
      </c>
      <c r="F360" s="78">
        <v>0.20361958619084705</v>
      </c>
      <c r="G360" s="74"/>
      <c r="H360" s="77">
        <v>0.2153729341072535</v>
      </c>
      <c r="I360" s="78">
        <v>0.27637541946476085</v>
      </c>
      <c r="J360" s="78">
        <v>0.20420519017044891</v>
      </c>
      <c r="K360" s="74"/>
      <c r="L360" s="77">
        <v>0.21253916159860306</v>
      </c>
      <c r="M360" s="77">
        <v>0.21696431053917042</v>
      </c>
      <c r="N360" s="74"/>
      <c r="O360" s="77">
        <v>0.21861143796506666</v>
      </c>
      <c r="P360" s="77">
        <v>0.21363805868103605</v>
      </c>
      <c r="Q360" s="77">
        <v>0.20894594295939728</v>
      </c>
      <c r="R360" s="74"/>
      <c r="S360" s="78">
        <v>0.18964687989458354</v>
      </c>
      <c r="T360" s="78">
        <v>0.15476528846434476</v>
      </c>
      <c r="U360" s="78">
        <v>0.30467223892366485</v>
      </c>
      <c r="V360" s="77">
        <v>0.22740510351126386</v>
      </c>
      <c r="W360" s="74"/>
      <c r="X360" s="78">
        <v>0.2344232705471361</v>
      </c>
      <c r="Y360" s="78">
        <v>0.23301703684811192</v>
      </c>
      <c r="Z360" s="78">
        <v>0.17616817976193377</v>
      </c>
      <c r="AA360" s="78">
        <v>0.28062925355376028</v>
      </c>
      <c r="AB360" s="74"/>
      <c r="AC360" s="78">
        <v>0.29096757667280893</v>
      </c>
      <c r="AD360" s="78">
        <v>0.2626719720510004</v>
      </c>
      <c r="AE360" s="78">
        <v>0.18042851232007703</v>
      </c>
      <c r="AF360" s="78">
        <v>0.15826657693688945</v>
      </c>
      <c r="AG360" s="78">
        <v>0.30134040238526272</v>
      </c>
      <c r="AH360" s="74"/>
      <c r="AI360" s="78">
        <v>0.21629393682915393</v>
      </c>
      <c r="AJ360" s="78">
        <v>0.30614534553502254</v>
      </c>
      <c r="AK360" s="78">
        <v>0.1566860639629063</v>
      </c>
      <c r="AL360" s="78">
        <v>0.24494573752968757</v>
      </c>
      <c r="AM360" s="74"/>
      <c r="AN360" s="77">
        <v>0.22435612180755188</v>
      </c>
      <c r="AO360" s="77">
        <v>0.19806713800032255</v>
      </c>
      <c r="AP360" s="77">
        <v>0.2303112137311461</v>
      </c>
      <c r="AQ360" s="74"/>
      <c r="AR360" s="77">
        <v>0.22743014319283139</v>
      </c>
      <c r="AS360" s="77">
        <v>0.19191223342928848</v>
      </c>
      <c r="AT360" s="77">
        <v>0.23349916612064295</v>
      </c>
      <c r="AU360" s="74"/>
      <c r="AV360" s="78">
        <v>0.19327680628035696</v>
      </c>
      <c r="AW360" s="78">
        <v>0.2536256703844611</v>
      </c>
      <c r="AX360" s="77">
        <v>0.21335384513150729</v>
      </c>
      <c r="AY360" s="74"/>
      <c r="AZ360" s="78">
        <v>0.19010711274775904</v>
      </c>
      <c r="BA360" s="77">
        <v>0.21627659029720803</v>
      </c>
      <c r="BB360" s="78">
        <v>0.25190353001436167</v>
      </c>
      <c r="BC360" s="74"/>
      <c r="BD360" s="78">
        <v>0.16863831026574941</v>
      </c>
      <c r="BE360" s="78">
        <v>0.32782135204214774</v>
      </c>
      <c r="BF360" s="78">
        <v>0.34954178388368107</v>
      </c>
      <c r="BG360" s="74"/>
      <c r="BH360" s="78">
        <v>0.18888693912008939</v>
      </c>
      <c r="BI360" s="77">
        <v>0.21202142793192449</v>
      </c>
      <c r="BJ360" s="78">
        <v>0.24218466754615148</v>
      </c>
      <c r="BK360" s="74"/>
      <c r="BL360" s="78">
        <v>0.22985524184547756</v>
      </c>
      <c r="BM360" s="78">
        <v>0.15279739843799356</v>
      </c>
      <c r="BN360" s="78">
        <v>0.29311500224134118</v>
      </c>
      <c r="BO360" s="78">
        <v>0.18057285457137146</v>
      </c>
      <c r="BP360" s="74"/>
      <c r="BQ360" s="78">
        <v>0.21580444759344738</v>
      </c>
      <c r="BR360" s="78">
        <v>0.18415987299450851</v>
      </c>
      <c r="BS360" s="78">
        <v>0.28604611407927594</v>
      </c>
      <c r="BT360" s="74"/>
      <c r="BU360" s="77">
        <v>0.21998003943270497</v>
      </c>
      <c r="BV360" s="78">
        <v>0.18090978631574667</v>
      </c>
      <c r="BW360" s="77">
        <v>0.24416881778382349</v>
      </c>
      <c r="BX360" s="78">
        <v>0.25522447347454019</v>
      </c>
      <c r="BY360" s="74"/>
      <c r="BZ360" s="78">
        <v>0.24292167270598947</v>
      </c>
      <c r="CA360" s="78">
        <v>0.17636068016585899</v>
      </c>
      <c r="CB360" s="78">
        <v>0.28641111909561873</v>
      </c>
      <c r="CC360" s="74"/>
      <c r="CD360" s="78">
        <v>0.29122727554485944</v>
      </c>
      <c r="CE360" s="78">
        <v>0.25768447754546342</v>
      </c>
      <c r="CF360" s="78">
        <v>0.18660708246160079</v>
      </c>
      <c r="CG360" s="74"/>
      <c r="CH360" s="78">
        <v>0.22477228074496222</v>
      </c>
      <c r="CI360" s="78">
        <v>0.14252356570801494</v>
      </c>
      <c r="CJ360" s="78">
        <v>0.3408413448546494</v>
      </c>
      <c r="CK360" s="78">
        <v>0.23612441216002358</v>
      </c>
      <c r="CL360" s="74"/>
      <c r="CM360" s="77">
        <v>0.24099238607750897</v>
      </c>
      <c r="CN360" s="78">
        <v>0.18647960278566808</v>
      </c>
      <c r="CO360" s="78">
        <v>0.332280065402904</v>
      </c>
      <c r="CP360" s="74"/>
      <c r="CQ360" s="77">
        <v>0.21053732717349458</v>
      </c>
      <c r="CR360" s="77">
        <v>0.20945975764240862</v>
      </c>
      <c r="CS360" s="77">
        <v>0.22024216091304896</v>
      </c>
      <c r="CT360" s="53">
        <v>0.21819176960515352</v>
      </c>
    </row>
    <row r="361" spans="1:98">
      <c r="A361" s="76" t="s">
        <v>162</v>
      </c>
      <c r="B361" s="77">
        <v>0.13691790787782696</v>
      </c>
      <c r="C361" s="74"/>
      <c r="D361" s="78">
        <v>6.4865014408746521E-2</v>
      </c>
      <c r="E361" s="77">
        <v>0.11912569384213703</v>
      </c>
      <c r="F361" s="78">
        <v>0.14358156033080283</v>
      </c>
      <c r="G361" s="74"/>
      <c r="H361" s="77">
        <v>9.9941748113981085E-2</v>
      </c>
      <c r="I361" s="77">
        <v>0.1201778142390492</v>
      </c>
      <c r="J361" s="77">
        <v>0.14272694882777182</v>
      </c>
      <c r="K361" s="74"/>
      <c r="L361" s="78">
        <v>0.16480025484998909</v>
      </c>
      <c r="M361" s="78">
        <v>0.10576315810538087</v>
      </c>
      <c r="N361" s="74"/>
      <c r="O361" s="78">
        <v>0.16961552591270748</v>
      </c>
      <c r="P361" s="78">
        <v>0.1413561853139727</v>
      </c>
      <c r="Q361" s="78">
        <v>6.9809043840514409E-2</v>
      </c>
      <c r="R361" s="74"/>
      <c r="S361" s="78">
        <v>0.15174154574961804</v>
      </c>
      <c r="T361" s="78">
        <v>0.16947737606826055</v>
      </c>
      <c r="U361" s="78">
        <v>0.10655664375692482</v>
      </c>
      <c r="V361" s="78">
        <v>6.5737763618166536E-2</v>
      </c>
      <c r="W361" s="74"/>
      <c r="X361" s="78">
        <v>0.15938805777151646</v>
      </c>
      <c r="Y361" s="78">
        <v>0.15556022662550265</v>
      </c>
      <c r="Z361" s="78">
        <v>0.13967423388694555</v>
      </c>
      <c r="AA361" s="78">
        <v>8.3640306971049766E-2</v>
      </c>
      <c r="AB361" s="74"/>
      <c r="AC361" s="77">
        <v>0.11956324836088168</v>
      </c>
      <c r="AD361" s="78">
        <v>0.16986186983060397</v>
      </c>
      <c r="AE361" s="78">
        <v>0.16622567608616759</v>
      </c>
      <c r="AF361" s="78">
        <v>7.0505354227289666E-2</v>
      </c>
      <c r="AG361" s="78">
        <v>9.5053106394541148E-2</v>
      </c>
      <c r="AH361" s="74"/>
      <c r="AI361" s="78">
        <v>0.11922352412714153</v>
      </c>
      <c r="AJ361" s="78">
        <v>0.16099968451275834</v>
      </c>
      <c r="AK361" s="78">
        <v>0.16931342630564478</v>
      </c>
      <c r="AL361" s="78">
        <v>8.4257197895859962E-2</v>
      </c>
      <c r="AM361" s="74"/>
      <c r="AN361" s="77">
        <v>0.13783410943095398</v>
      </c>
      <c r="AO361" s="77">
        <v>0.13716507273677339</v>
      </c>
      <c r="AP361" s="77">
        <v>0.13594394668921711</v>
      </c>
      <c r="AQ361" s="74"/>
      <c r="AR361" s="77">
        <v>0.15671836352073362</v>
      </c>
      <c r="AS361" s="77">
        <v>0.12801728214999544</v>
      </c>
      <c r="AT361" s="77">
        <v>0.12609892622845104</v>
      </c>
      <c r="AU361" s="74"/>
      <c r="AV361" s="77">
        <v>0.14622637978689176</v>
      </c>
      <c r="AW361" s="77">
        <v>0.14199593412722855</v>
      </c>
      <c r="AX361" s="77">
        <v>0.12096374836064631</v>
      </c>
      <c r="AY361" s="74"/>
      <c r="AZ361" s="78">
        <v>0.15870830150094103</v>
      </c>
      <c r="BA361" s="78">
        <v>0.14910157365411469</v>
      </c>
      <c r="BB361" s="78">
        <v>8.7390024428686763E-2</v>
      </c>
      <c r="BC361" s="74"/>
      <c r="BD361" s="78">
        <v>0.14584617173267109</v>
      </c>
      <c r="BE361" s="77">
        <v>0.14133280223881078</v>
      </c>
      <c r="BF361" s="78">
        <v>8.8315996634114685E-2</v>
      </c>
      <c r="BG361" s="74"/>
      <c r="BH361" s="77">
        <v>0.1325841589106492</v>
      </c>
      <c r="BI361" s="77">
        <v>0.14594566866811853</v>
      </c>
      <c r="BJ361" s="77">
        <v>0.1307521343373122</v>
      </c>
      <c r="BK361" s="74"/>
      <c r="BL361" s="78">
        <v>0.15830972554399575</v>
      </c>
      <c r="BM361" s="78">
        <v>0.159046185091859</v>
      </c>
      <c r="BN361" s="78">
        <v>0.10959019810064648</v>
      </c>
      <c r="BO361" s="77">
        <v>0.11573073669012608</v>
      </c>
      <c r="BP361" s="74"/>
      <c r="BQ361" s="77">
        <v>0.12338977804585145</v>
      </c>
      <c r="BR361" s="78">
        <v>0.16018685769622967</v>
      </c>
      <c r="BS361" s="78">
        <v>9.7218542535096195E-2</v>
      </c>
      <c r="BT361" s="74"/>
      <c r="BU361" s="77">
        <v>0.13495189979206906</v>
      </c>
      <c r="BV361" s="78">
        <v>0.16798243144438832</v>
      </c>
      <c r="BW361" s="77">
        <v>0.11379703508115442</v>
      </c>
      <c r="BX361" s="78">
        <v>9.5492985378821255E-2</v>
      </c>
      <c r="BY361" s="74"/>
      <c r="BZ361" s="77">
        <v>0.13104870360379431</v>
      </c>
      <c r="CA361" s="77">
        <v>0.13134469247549074</v>
      </c>
      <c r="CB361" s="77">
        <v>0.15288853408683381</v>
      </c>
      <c r="CC361" s="74"/>
      <c r="CD361" s="77">
        <v>0.14945550460161761</v>
      </c>
      <c r="CE361" s="77">
        <v>0.15555277689219421</v>
      </c>
      <c r="CF361" s="77">
        <v>0.13019149161499455</v>
      </c>
      <c r="CG361" s="74"/>
      <c r="CH361" s="77">
        <v>0.14292046003256861</v>
      </c>
      <c r="CI361" s="78">
        <v>0.15661520712838251</v>
      </c>
      <c r="CJ361" s="77">
        <v>0.1143007717427693</v>
      </c>
      <c r="CK361" s="78">
        <v>9.3837450127565336E-2</v>
      </c>
      <c r="CL361" s="74"/>
      <c r="CM361" s="77">
        <v>0.13157020797196722</v>
      </c>
      <c r="CN361" s="77">
        <v>0.15205169487150522</v>
      </c>
      <c r="CO361" s="77">
        <v>0.16123269290643316</v>
      </c>
      <c r="CP361" s="74"/>
      <c r="CQ361" s="77">
        <v>0.14239465172708748</v>
      </c>
      <c r="CR361" s="77">
        <v>0.13005661306876945</v>
      </c>
      <c r="CS361" s="77">
        <v>0.16147237755212107</v>
      </c>
      <c r="CT361" s="53">
        <v>0.12299999556099846</v>
      </c>
    </row>
    <row r="362" spans="1:98">
      <c r="A362" s="76" t="s">
        <v>163</v>
      </c>
      <c r="B362" s="77">
        <v>0.49078077068562276</v>
      </c>
      <c r="C362" s="74"/>
      <c r="D362" s="78">
        <v>9.5807175664985533E-2</v>
      </c>
      <c r="E362" s="78">
        <v>0.22943803431585594</v>
      </c>
      <c r="F362" s="78">
        <v>0.54507709764573842</v>
      </c>
      <c r="G362" s="74"/>
      <c r="H362" s="78">
        <v>0.19692903671337347</v>
      </c>
      <c r="I362" s="78">
        <v>0.29852229095107946</v>
      </c>
      <c r="J362" s="78">
        <v>0.54688577391475024</v>
      </c>
      <c r="K362" s="74"/>
      <c r="L362" s="78">
        <v>0.41730903276850739</v>
      </c>
      <c r="M362" s="78">
        <v>0.5728754957975416</v>
      </c>
      <c r="N362" s="74"/>
      <c r="O362" s="78">
        <v>0.37278550895733692</v>
      </c>
      <c r="P362" s="78">
        <v>0.50888337325383126</v>
      </c>
      <c r="Q362" s="78">
        <v>0.67748041507824686</v>
      </c>
      <c r="R362" s="74"/>
      <c r="S362" s="78">
        <v>0.46870149122972626</v>
      </c>
      <c r="T362" s="78">
        <v>0.54185792711272918</v>
      </c>
      <c r="U362" s="78">
        <v>0.45340442939774905</v>
      </c>
      <c r="V362" s="78">
        <v>0.64889973170479009</v>
      </c>
      <c r="W362" s="74"/>
      <c r="X362" s="78">
        <v>0.33058750511919227</v>
      </c>
      <c r="Y362" s="78">
        <v>0.39487733049367912</v>
      </c>
      <c r="Z362" s="78">
        <v>0.56034625668170279</v>
      </c>
      <c r="AA362" s="78">
        <v>0.57742992593774856</v>
      </c>
      <c r="AB362" s="74"/>
      <c r="AC362" s="78">
        <v>0.14944863059443808</v>
      </c>
      <c r="AD362" s="78">
        <v>0.20389188963831564</v>
      </c>
      <c r="AE362" s="78">
        <v>0.52720776312698092</v>
      </c>
      <c r="AF362" s="78">
        <v>0.71467770821706422</v>
      </c>
      <c r="AG362" s="78">
        <v>0.5564038465873653</v>
      </c>
      <c r="AH362" s="74"/>
      <c r="AI362" s="78">
        <v>0.39429026013614171</v>
      </c>
      <c r="AJ362" s="78">
        <v>0.28456981673946824</v>
      </c>
      <c r="AK362" s="78">
        <v>0.54882584471795415</v>
      </c>
      <c r="AL362" s="78">
        <v>0.61451868676267696</v>
      </c>
      <c r="AM362" s="74"/>
      <c r="AN362" s="78">
        <v>0.3344843431106978</v>
      </c>
      <c r="AO362" s="78">
        <v>0.52108904844495085</v>
      </c>
      <c r="AP362" s="78">
        <v>0.55863464316660028</v>
      </c>
      <c r="AQ362" s="74"/>
      <c r="AR362" s="78">
        <v>0.35234128445529017</v>
      </c>
      <c r="AS362" s="78">
        <v>0.5510550999509658</v>
      </c>
      <c r="AT362" s="78">
        <v>0.56940741369948034</v>
      </c>
      <c r="AU362" s="74"/>
      <c r="AV362" s="78">
        <v>0.482807768526127</v>
      </c>
      <c r="AW362" s="78">
        <v>0.37647157202844062</v>
      </c>
      <c r="AX362" s="78">
        <v>0.58667296327959262</v>
      </c>
      <c r="AY362" s="74"/>
      <c r="AZ362" s="78">
        <v>0.4442459178906849</v>
      </c>
      <c r="BA362" s="78">
        <v>0.46883179522662422</v>
      </c>
      <c r="BB362" s="78">
        <v>0.59165835395712918</v>
      </c>
      <c r="BC362" s="74"/>
      <c r="BD362" s="78">
        <v>0.53728936501874358</v>
      </c>
      <c r="BE362" s="78">
        <v>0.28036018168329979</v>
      </c>
      <c r="BF362" s="78">
        <v>0.43583854301096625</v>
      </c>
      <c r="BG362" s="74"/>
      <c r="BH362" s="78">
        <v>0.44327929545308326</v>
      </c>
      <c r="BI362" s="77">
        <v>0.49438571869245218</v>
      </c>
      <c r="BJ362" s="78">
        <v>0.5320220422896581</v>
      </c>
      <c r="BK362" s="74"/>
      <c r="BL362" s="78">
        <v>0.30317972223102202</v>
      </c>
      <c r="BM362" s="78">
        <v>0.57002212591656887</v>
      </c>
      <c r="BN362" s="78">
        <v>0.4474643675436939</v>
      </c>
      <c r="BO362" s="78">
        <v>0.64697288727083835</v>
      </c>
      <c r="BP362" s="74"/>
      <c r="BQ362" s="78">
        <v>0.40380248363974564</v>
      </c>
      <c r="BR362" s="78">
        <v>0.51106411536302387</v>
      </c>
      <c r="BS362" s="78">
        <v>0.54451875719855658</v>
      </c>
      <c r="BT362" s="74"/>
      <c r="BU362" s="78">
        <v>0.35895796679487213</v>
      </c>
      <c r="BV362" s="78">
        <v>0.50913994507710636</v>
      </c>
      <c r="BW362" s="78">
        <v>0.44633946009279502</v>
      </c>
      <c r="BX362" s="78">
        <v>0.58844591452725237</v>
      </c>
      <c r="BY362" s="74"/>
      <c r="BZ362" s="78">
        <v>0.23192271724787222</v>
      </c>
      <c r="CA362" s="78">
        <v>0.56217858876305959</v>
      </c>
      <c r="CB362" s="78">
        <v>0.47065775932679332</v>
      </c>
      <c r="CC362" s="74"/>
      <c r="CD362" s="78">
        <v>0.16026003312001835</v>
      </c>
      <c r="CE362" s="78">
        <v>0.31830153885318191</v>
      </c>
      <c r="CF362" s="78">
        <v>0.60923877235295487</v>
      </c>
      <c r="CG362" s="74"/>
      <c r="CH362" s="78">
        <v>0.32508589523318271</v>
      </c>
      <c r="CI362" s="78">
        <v>0.60774646622464967</v>
      </c>
      <c r="CJ362" s="78">
        <v>0.40792858882174793</v>
      </c>
      <c r="CK362" s="78">
        <v>0.60770494078131865</v>
      </c>
      <c r="CL362" s="74"/>
      <c r="CM362" s="78">
        <v>0.22428044469598649</v>
      </c>
      <c r="CN362" s="78">
        <v>0.43020728691853</v>
      </c>
      <c r="CO362" s="77">
        <v>0.36050595290912957</v>
      </c>
      <c r="CP362" s="74"/>
      <c r="CQ362" s="78">
        <v>0.33460913997341146</v>
      </c>
      <c r="CR362" s="78">
        <v>0.50724378232427203</v>
      </c>
      <c r="CS362" s="78">
        <v>0.45726596289753801</v>
      </c>
      <c r="CT362" s="79">
        <v>0.5769457412546436</v>
      </c>
    </row>
    <row r="363" spans="1:98" ht="24">
      <c r="A363" s="64" t="s">
        <v>173</v>
      </c>
      <c r="B363" s="66"/>
      <c r="C363" s="59"/>
      <c r="D363" s="67"/>
      <c r="E363" s="68"/>
      <c r="F363" s="69"/>
      <c r="G363" s="59"/>
      <c r="H363" s="67"/>
      <c r="I363" s="68"/>
      <c r="J363" s="69"/>
      <c r="K363" s="59"/>
      <c r="L363" s="67"/>
      <c r="M363" s="69"/>
      <c r="N363" s="59"/>
      <c r="O363" s="67"/>
      <c r="P363" s="68"/>
      <c r="Q363" s="69"/>
      <c r="R363" s="59"/>
      <c r="S363" s="67"/>
      <c r="T363" s="68"/>
      <c r="U363" s="68"/>
      <c r="V363" s="69"/>
      <c r="W363" s="59"/>
      <c r="X363" s="67"/>
      <c r="Y363" s="68"/>
      <c r="Z363" s="68"/>
      <c r="AA363" s="69"/>
      <c r="AB363" s="59"/>
      <c r="AC363" s="67"/>
      <c r="AD363" s="68"/>
      <c r="AE363" s="68"/>
      <c r="AF363" s="68"/>
      <c r="AG363" s="69"/>
      <c r="AH363" s="59"/>
      <c r="AI363" s="67"/>
      <c r="AJ363" s="68"/>
      <c r="AK363" s="68"/>
      <c r="AL363" s="69"/>
      <c r="AM363" s="59"/>
      <c r="AN363" s="67"/>
      <c r="AO363" s="68"/>
      <c r="AP363" s="69"/>
      <c r="AQ363" s="59"/>
      <c r="AR363" s="67"/>
      <c r="AS363" s="68"/>
      <c r="AT363" s="69"/>
      <c r="AU363" s="59"/>
      <c r="AV363" s="67"/>
      <c r="AW363" s="68"/>
      <c r="AX363" s="69"/>
      <c r="AY363" s="59"/>
      <c r="AZ363" s="67"/>
      <c r="BA363" s="68"/>
      <c r="BB363" s="69"/>
      <c r="BC363" s="59"/>
      <c r="BD363" s="67"/>
      <c r="BE363" s="68"/>
      <c r="BF363" s="69"/>
      <c r="BG363" s="59"/>
      <c r="BH363" s="67"/>
      <c r="BI363" s="68"/>
      <c r="BJ363" s="69"/>
      <c r="BK363" s="59"/>
      <c r="BL363" s="67"/>
      <c r="BM363" s="68"/>
      <c r="BN363" s="68"/>
      <c r="BO363" s="69"/>
      <c r="BP363" s="59"/>
      <c r="BQ363" s="67"/>
      <c r="BR363" s="68"/>
      <c r="BS363" s="69"/>
      <c r="BT363" s="59"/>
      <c r="BU363" s="67"/>
      <c r="BV363" s="68"/>
      <c r="BW363" s="68"/>
      <c r="BX363" s="69"/>
      <c r="BY363" s="59"/>
      <c r="BZ363" s="67"/>
      <c r="CA363" s="68"/>
      <c r="CB363" s="69"/>
      <c r="CC363" s="59"/>
      <c r="CD363" s="67"/>
      <c r="CE363" s="68"/>
      <c r="CF363" s="69"/>
      <c r="CG363" s="59"/>
      <c r="CH363" s="67"/>
      <c r="CI363" s="68"/>
      <c r="CJ363" s="68"/>
      <c r="CK363" s="69"/>
      <c r="CL363" s="59"/>
      <c r="CM363" s="67"/>
      <c r="CN363" s="68"/>
      <c r="CO363" s="69"/>
      <c r="CP363" s="59"/>
      <c r="CQ363" s="67"/>
      <c r="CR363" s="68"/>
      <c r="CS363" s="68"/>
      <c r="CT363" s="71"/>
    </row>
    <row r="364" spans="1:98">
      <c r="A364" s="72" t="s">
        <v>105</v>
      </c>
      <c r="B364" s="73">
        <v>1800.0000000000059</v>
      </c>
      <c r="C364" s="74"/>
      <c r="D364" s="73">
        <v>100.71639837303289</v>
      </c>
      <c r="E364" s="73">
        <v>166.28024280416724</v>
      </c>
      <c r="F364" s="73">
        <v>1533.0033588228052</v>
      </c>
      <c r="G364" s="74"/>
      <c r="H364" s="73">
        <v>116.90488871092751</v>
      </c>
      <c r="I364" s="73">
        <v>241.8928567089317</v>
      </c>
      <c r="J364" s="73">
        <v>1441.2022545801458</v>
      </c>
      <c r="K364" s="74"/>
      <c r="L364" s="73">
        <v>949.88664217343421</v>
      </c>
      <c r="M364" s="73">
        <v>850.11335782656181</v>
      </c>
      <c r="N364" s="74"/>
      <c r="O364" s="73">
        <v>739.6474184594498</v>
      </c>
      <c r="P364" s="73">
        <v>656.55101642841146</v>
      </c>
      <c r="Q364" s="73">
        <v>403.80156511213823</v>
      </c>
      <c r="R364" s="74"/>
      <c r="S364" s="73">
        <v>946.16707618578062</v>
      </c>
      <c r="T364" s="73">
        <v>281.64667962239201</v>
      </c>
      <c r="U364" s="73">
        <v>429.51681025235217</v>
      </c>
      <c r="V364" s="73">
        <v>142.669433939474</v>
      </c>
      <c r="W364" s="74"/>
      <c r="X364" s="73">
        <v>323.87455978891461</v>
      </c>
      <c r="Y364" s="73">
        <v>337.82970808978791</v>
      </c>
      <c r="Z364" s="73">
        <v>840.03084050567679</v>
      </c>
      <c r="AA364" s="73">
        <v>298.26489161561796</v>
      </c>
      <c r="AB364" s="74"/>
      <c r="AC364" s="73">
        <v>188.72397053412448</v>
      </c>
      <c r="AD364" s="73">
        <v>157.60383443624096</v>
      </c>
      <c r="AE364" s="73">
        <v>917.54352289799249</v>
      </c>
      <c r="AF364" s="73">
        <v>259.21261109728977</v>
      </c>
      <c r="AG364" s="73">
        <v>276.91606103434918</v>
      </c>
      <c r="AH364" s="74"/>
      <c r="AI364" s="73">
        <v>366.02701099349673</v>
      </c>
      <c r="AJ364" s="73">
        <v>291.09788498390907</v>
      </c>
      <c r="AK364" s="73">
        <v>701.31351535726776</v>
      </c>
      <c r="AL364" s="73">
        <v>441.56158866532536</v>
      </c>
      <c r="AM364" s="74"/>
      <c r="AN364" s="73">
        <v>410.96396850033381</v>
      </c>
      <c r="AO364" s="73">
        <v>799.54183271814418</v>
      </c>
      <c r="AP364" s="73">
        <v>589.49419878152059</v>
      </c>
      <c r="AQ364" s="74"/>
      <c r="AR364" s="73">
        <v>590.23257414304692</v>
      </c>
      <c r="AS364" s="73">
        <v>730.61399154416722</v>
      </c>
      <c r="AT364" s="73">
        <v>479.15343431278495</v>
      </c>
      <c r="AU364" s="74"/>
      <c r="AV364" s="73">
        <v>769.79675074366071</v>
      </c>
      <c r="AW364" s="73">
        <v>440.77185541491127</v>
      </c>
      <c r="AX364" s="73">
        <v>589.43139384142739</v>
      </c>
      <c r="AY364" s="74"/>
      <c r="AZ364" s="73">
        <v>757.69999184978519</v>
      </c>
      <c r="BA364" s="73">
        <v>568.97505722636208</v>
      </c>
      <c r="BB364" s="73">
        <v>473.32495092385273</v>
      </c>
      <c r="BC364" s="74"/>
      <c r="BD364" s="73">
        <v>1315.6840885763586</v>
      </c>
      <c r="BE364" s="73">
        <v>222.41823350170864</v>
      </c>
      <c r="BF364" s="73">
        <v>261.89767792193567</v>
      </c>
      <c r="BG364" s="74"/>
      <c r="BH364" s="73">
        <v>555.1022287574873</v>
      </c>
      <c r="BI364" s="73">
        <v>663.53431858763713</v>
      </c>
      <c r="BJ364" s="73">
        <v>581.3634526548758</v>
      </c>
      <c r="BK364" s="74"/>
      <c r="BL364" s="73">
        <v>394.47420530657223</v>
      </c>
      <c r="BM364" s="73">
        <v>565.18231846573667</v>
      </c>
      <c r="BN364" s="73">
        <v>511.44214148905081</v>
      </c>
      <c r="BO364" s="73">
        <v>328.90133473863995</v>
      </c>
      <c r="BP364" s="74"/>
      <c r="BQ364" s="73">
        <v>463.38609656047799</v>
      </c>
      <c r="BR364" s="73">
        <v>942.24326630934138</v>
      </c>
      <c r="BS364" s="73">
        <v>394.37063713017881</v>
      </c>
      <c r="BT364" s="74"/>
      <c r="BU364" s="73">
        <v>393.31250704443778</v>
      </c>
      <c r="BV364" s="73">
        <v>771.22501386615329</v>
      </c>
      <c r="BW364" s="73">
        <v>171.51952431694588</v>
      </c>
      <c r="BX364" s="73">
        <v>463.94295477246254</v>
      </c>
      <c r="BY364" s="74"/>
      <c r="BZ364" s="73">
        <v>259.11431147773885</v>
      </c>
      <c r="CA364" s="73">
        <v>1071.6804808689612</v>
      </c>
      <c r="CB364" s="73">
        <v>469.20520765330383</v>
      </c>
      <c r="CC364" s="74"/>
      <c r="CD364" s="73">
        <v>326.0271026001659</v>
      </c>
      <c r="CE364" s="73">
        <v>229.75802964751446</v>
      </c>
      <c r="CF364" s="73">
        <v>1244.2148677523232</v>
      </c>
      <c r="CG364" s="74"/>
      <c r="CH364" s="73">
        <v>506.32307395505359</v>
      </c>
      <c r="CI364" s="73">
        <v>729.38868422245969</v>
      </c>
      <c r="CJ364" s="73">
        <v>337.36350573757943</v>
      </c>
      <c r="CK364" s="73">
        <v>226.92473608490673</v>
      </c>
      <c r="CL364" s="74"/>
      <c r="CM364" s="73">
        <v>244.38429004689527</v>
      </c>
      <c r="CN364" s="73">
        <v>220.3312439719528</v>
      </c>
      <c r="CO364" s="73">
        <v>41.607539936205775</v>
      </c>
      <c r="CP364" s="74"/>
      <c r="CQ364" s="73">
        <v>267.81497380237028</v>
      </c>
      <c r="CR364" s="73">
        <v>595.20459896775969</v>
      </c>
      <c r="CS364" s="73">
        <v>406.9914789028719</v>
      </c>
      <c r="CT364" s="51">
        <v>529.98894832699875</v>
      </c>
    </row>
    <row r="365" spans="1:98">
      <c r="A365" s="76" t="s">
        <v>159</v>
      </c>
      <c r="B365" s="77">
        <v>7.0658496247630168E-2</v>
      </c>
      <c r="C365" s="74"/>
      <c r="D365" s="78">
        <v>0.37823778042674366</v>
      </c>
      <c r="E365" s="78">
        <v>0.13686323211804993</v>
      </c>
      <c r="F365" s="78">
        <v>4.3269895283156959E-2</v>
      </c>
      <c r="G365" s="74"/>
      <c r="H365" s="78">
        <v>0.28323070547258949</v>
      </c>
      <c r="I365" s="78">
        <v>0.11797524810987139</v>
      </c>
      <c r="J365" s="78">
        <v>4.5473748842971916E-2</v>
      </c>
      <c r="K365" s="74"/>
      <c r="L365" s="78">
        <v>8.3395061816186083E-2</v>
      </c>
      <c r="M365" s="78">
        <v>5.642710770473322E-2</v>
      </c>
      <c r="N365" s="74"/>
      <c r="O365" s="78">
        <v>0.12559858711612115</v>
      </c>
      <c r="P365" s="78">
        <v>3.6324170242138069E-2</v>
      </c>
      <c r="Q365" s="78">
        <v>2.5849210432971764E-2</v>
      </c>
      <c r="R365" s="74"/>
      <c r="S365" s="78">
        <v>9.5915441975825119E-2</v>
      </c>
      <c r="T365" s="78">
        <v>5.5619628867311817E-2</v>
      </c>
      <c r="U365" s="78">
        <v>4.2780433296306854E-2</v>
      </c>
      <c r="V365" s="78">
        <v>1.6774867898230756E-2</v>
      </c>
      <c r="W365" s="74"/>
      <c r="X365" s="78">
        <v>0.16699898312071229</v>
      </c>
      <c r="Y365" s="78">
        <v>8.5633549562518313E-2</v>
      </c>
      <c r="Z365" s="78">
        <v>4.4968754892368207E-2</v>
      </c>
      <c r="AA365" s="78">
        <v>2.1436894726550255E-2</v>
      </c>
      <c r="AB365" s="74"/>
      <c r="AC365" s="78">
        <v>0.23305464254386943</v>
      </c>
      <c r="AD365" s="78">
        <v>0.13780373131482726</v>
      </c>
      <c r="AE365" s="78">
        <v>5.1462632417123844E-2</v>
      </c>
      <c r="AF365" s="78">
        <v>3.0858821404548289E-2</v>
      </c>
      <c r="AG365" s="78">
        <v>2.2626707017037357E-2</v>
      </c>
      <c r="AH365" s="74"/>
      <c r="AI365" s="78">
        <v>0.14599677991868049</v>
      </c>
      <c r="AJ365" s="78">
        <v>8.6052365491829291E-2</v>
      </c>
      <c r="AK365" s="78">
        <v>5.4045058618209546E-2</v>
      </c>
      <c r="AL365" s="78">
        <v>2.4445823447397326E-2</v>
      </c>
      <c r="AM365" s="74"/>
      <c r="AN365" s="78">
        <v>0.15615152280533262</v>
      </c>
      <c r="AO365" s="78">
        <v>5.0745617179426043E-2</v>
      </c>
      <c r="AP365" s="78">
        <v>3.8065514521797322E-2</v>
      </c>
      <c r="AQ365" s="74"/>
      <c r="AR365" s="78">
        <v>0.13379882787462041</v>
      </c>
      <c r="AS365" s="78">
        <v>4.7121267979294647E-2</v>
      </c>
      <c r="AT365" s="78">
        <v>2.8770343651552226E-2</v>
      </c>
      <c r="AU365" s="74"/>
      <c r="AV365" s="78">
        <v>8.5539579395973397E-2</v>
      </c>
      <c r="AW365" s="78">
        <v>9.0924105204918129E-2</v>
      </c>
      <c r="AX365" s="78">
        <v>3.6069365554258694E-2</v>
      </c>
      <c r="AY365" s="74"/>
      <c r="AZ365" s="78">
        <v>0.10938055290072854</v>
      </c>
      <c r="BA365" s="78">
        <v>6.0894884717547108E-2</v>
      </c>
      <c r="BB365" s="78">
        <v>2.0408767102841254E-2</v>
      </c>
      <c r="BC365" s="74"/>
      <c r="BD365" s="77">
        <v>7.0759782445871069E-2</v>
      </c>
      <c r="BE365" s="78">
        <v>0.1015531382777216</v>
      </c>
      <c r="BF365" s="78">
        <v>4.3912202046021295E-2</v>
      </c>
      <c r="BG365" s="74"/>
      <c r="BH365" s="78">
        <v>0.13305479509593909</v>
      </c>
      <c r="BI365" s="78">
        <v>5.1716477853638622E-2</v>
      </c>
      <c r="BJ365" s="78">
        <v>3.2700063896219836E-2</v>
      </c>
      <c r="BK365" s="74"/>
      <c r="BL365" s="78">
        <v>0.16348618146308094</v>
      </c>
      <c r="BM365" s="78">
        <v>5.4960697071664448E-2</v>
      </c>
      <c r="BN365" s="78">
        <v>5.3213871506670181E-2</v>
      </c>
      <c r="BO365" s="78">
        <v>1.3425245422727659E-2</v>
      </c>
      <c r="BP365" s="74"/>
      <c r="BQ365" s="78">
        <v>0.13579652231996647</v>
      </c>
      <c r="BR365" s="78">
        <v>5.6718720409068855E-2</v>
      </c>
      <c r="BS365" s="78">
        <v>2.7426586677395035E-2</v>
      </c>
      <c r="BT365" s="74"/>
      <c r="BU365" s="78">
        <v>0.13017219391749102</v>
      </c>
      <c r="BV365" s="78">
        <v>6.33325377070732E-2</v>
      </c>
      <c r="BW365" s="78">
        <v>0.1031096815761154</v>
      </c>
      <c r="BX365" s="78">
        <v>2.0386084977811539E-2</v>
      </c>
      <c r="BY365" s="74"/>
      <c r="BZ365" s="78">
        <v>0.23236272088641147</v>
      </c>
      <c r="CA365" s="78">
        <v>4.7221739710967311E-2</v>
      </c>
      <c r="CB365" s="78">
        <v>3.4889148334721495E-2</v>
      </c>
      <c r="CC365" s="74"/>
      <c r="CD365" s="78">
        <v>0.21135592809169296</v>
      </c>
      <c r="CE365" s="78">
        <v>9.7949553134560483E-2</v>
      </c>
      <c r="CF365" s="78">
        <v>2.8751333058898147E-2</v>
      </c>
      <c r="CG365" s="74"/>
      <c r="CH365" s="78">
        <v>0.17055448288457078</v>
      </c>
      <c r="CI365" s="78">
        <v>2.9423309239767822E-2</v>
      </c>
      <c r="CJ365" s="78">
        <v>4.3754111132487457E-2</v>
      </c>
      <c r="CK365" s="78">
        <v>2.0304327066080121E-2</v>
      </c>
      <c r="CL365" s="74"/>
      <c r="CM365" s="78">
        <v>0.23135328745766606</v>
      </c>
      <c r="CN365" s="78">
        <v>0.12925651541528041</v>
      </c>
      <c r="CO365" s="78">
        <v>3.2141105066420483E-2</v>
      </c>
      <c r="CP365" s="74"/>
      <c r="CQ365" s="78">
        <v>0.1639468728736784</v>
      </c>
      <c r="CR365" s="78">
        <v>6.7902511224223985E-2</v>
      </c>
      <c r="CS365" s="78">
        <v>5.3643169751340848E-2</v>
      </c>
      <c r="CT365" s="79">
        <v>3.9679442177463831E-2</v>
      </c>
    </row>
    <row r="366" spans="1:98">
      <c r="A366" s="76" t="s">
        <v>160</v>
      </c>
      <c r="B366" s="77">
        <v>0.11652778879993188</v>
      </c>
      <c r="C366" s="74"/>
      <c r="D366" s="78">
        <v>0.28433434220954779</v>
      </c>
      <c r="E366" s="78">
        <v>0.24586618441265573</v>
      </c>
      <c r="F366" s="78">
        <v>9.14741636476121E-2</v>
      </c>
      <c r="G366" s="74"/>
      <c r="H366" s="78">
        <v>0.26047850610398221</v>
      </c>
      <c r="I366" s="78">
        <v>0.21390148851844148</v>
      </c>
      <c r="J366" s="78">
        <v>8.8507748690238419E-2</v>
      </c>
      <c r="K366" s="74"/>
      <c r="L366" s="78">
        <v>0.13810231845872353</v>
      </c>
      <c r="M366" s="78">
        <v>9.2421171317230391E-2</v>
      </c>
      <c r="N366" s="74"/>
      <c r="O366" s="78">
        <v>0.16615100422663065</v>
      </c>
      <c r="P366" s="78">
        <v>0.10464157311777834</v>
      </c>
      <c r="Q366" s="78">
        <v>4.4958536238011937E-2</v>
      </c>
      <c r="R366" s="74"/>
      <c r="S366" s="78">
        <v>0.13502986215244381</v>
      </c>
      <c r="T366" s="78">
        <v>8.9910845627448943E-2</v>
      </c>
      <c r="U366" s="78">
        <v>0.11693010967279663</v>
      </c>
      <c r="V366" s="78">
        <v>4.5158033709830715E-2</v>
      </c>
      <c r="W366" s="74"/>
      <c r="X366" s="78">
        <v>0.17870192536182292</v>
      </c>
      <c r="Y366" s="78">
        <v>0.16377383560710618</v>
      </c>
      <c r="Z366" s="78">
        <v>8.4715446331623256E-2</v>
      </c>
      <c r="AA366" s="78">
        <v>8.5098040304842609E-2</v>
      </c>
      <c r="AB366" s="74"/>
      <c r="AC366" s="78">
        <v>0.24470513840994443</v>
      </c>
      <c r="AD366" s="78">
        <v>0.26492275901348294</v>
      </c>
      <c r="AE366" s="78">
        <v>8.6537725821592582E-2</v>
      </c>
      <c r="AF366" s="78">
        <v>6.9088399595511302E-2</v>
      </c>
      <c r="AG366" s="78">
        <v>8.8491572131844901E-2</v>
      </c>
      <c r="AH366" s="74"/>
      <c r="AI366" s="78">
        <v>0.16349528180040815</v>
      </c>
      <c r="AJ366" s="78">
        <v>0.21706730943196512</v>
      </c>
      <c r="AK366" s="78">
        <v>8.2817738196634585E-2</v>
      </c>
      <c r="AL366" s="78">
        <v>6.4854592162516558E-2</v>
      </c>
      <c r="AM366" s="74"/>
      <c r="AN366" s="78">
        <v>0.19531291886676372</v>
      </c>
      <c r="AO366" s="78">
        <v>0.10922769051615568</v>
      </c>
      <c r="AP366" s="78">
        <v>7.150424861055113E-2</v>
      </c>
      <c r="AQ366" s="74"/>
      <c r="AR366" s="78">
        <v>0.17647978809758647</v>
      </c>
      <c r="AS366" s="78">
        <v>0.10040026644083941</v>
      </c>
      <c r="AT366" s="78">
        <v>6.72687671676786E-2</v>
      </c>
      <c r="AU366" s="74"/>
      <c r="AV366" s="78">
        <v>0.12286337276770729</v>
      </c>
      <c r="AW366" s="78">
        <v>0.16314168318628697</v>
      </c>
      <c r="AX366" s="78">
        <v>7.339604363862047E-2</v>
      </c>
      <c r="AY366" s="74"/>
      <c r="AZ366" s="78">
        <v>0.11522481908141911</v>
      </c>
      <c r="BA366" s="78">
        <v>0.15128020099510556</v>
      </c>
      <c r="BB366" s="78">
        <v>7.6838362887062042E-2</v>
      </c>
      <c r="BC366" s="74"/>
      <c r="BD366" s="78">
        <v>0.10065712662498175</v>
      </c>
      <c r="BE366" s="78">
        <v>0.21603332249594998</v>
      </c>
      <c r="BF366" s="78">
        <v>0.11175085706274653</v>
      </c>
      <c r="BG366" s="74"/>
      <c r="BH366" s="78">
        <v>0.17614268038978834</v>
      </c>
      <c r="BI366" s="78">
        <v>0.10087317642148604</v>
      </c>
      <c r="BJ366" s="78">
        <v>7.7473069196052735E-2</v>
      </c>
      <c r="BK366" s="74"/>
      <c r="BL366" s="78">
        <v>0.21048041253241342</v>
      </c>
      <c r="BM366" s="78">
        <v>7.9531354546515984E-2</v>
      </c>
      <c r="BN366" s="78">
        <v>0.1306303426541626</v>
      </c>
      <c r="BO366" s="78">
        <v>4.5488866263281358E-2</v>
      </c>
      <c r="BP366" s="74"/>
      <c r="BQ366" s="78">
        <v>0.16171606752047893</v>
      </c>
      <c r="BR366" s="78">
        <v>0.11114463036131401</v>
      </c>
      <c r="BS366" s="78">
        <v>7.6293111563809746E-2</v>
      </c>
      <c r="BT366" s="74"/>
      <c r="BU366" s="78">
        <v>0.19374442586838572</v>
      </c>
      <c r="BV366" s="78">
        <v>0.10235202093161772</v>
      </c>
      <c r="BW366" s="78">
        <v>0.12827023934819051</v>
      </c>
      <c r="BX366" s="78">
        <v>7.0290160548840186E-2</v>
      </c>
      <c r="BY366" s="74"/>
      <c r="BZ366" s="78">
        <v>0.21617606099227388</v>
      </c>
      <c r="CA366" s="78">
        <v>0.10740041252540597</v>
      </c>
      <c r="CB366" s="78">
        <v>8.2345170656528577E-2</v>
      </c>
      <c r="CC366" s="74"/>
      <c r="CD366" s="78">
        <v>0.24641694177944659</v>
      </c>
      <c r="CE366" s="78">
        <v>0.17562703364140553</v>
      </c>
      <c r="CF366" s="78">
        <v>7.1579032999766784E-2</v>
      </c>
      <c r="CG366" s="74"/>
      <c r="CH366" s="78">
        <v>0.20016425735168369</v>
      </c>
      <c r="CI366" s="78">
        <v>6.028567140739155E-2</v>
      </c>
      <c r="CJ366" s="78">
        <v>0.14043824513157718</v>
      </c>
      <c r="CK366" s="78">
        <v>7.5143031091750995E-2</v>
      </c>
      <c r="CL366" s="74"/>
      <c r="CM366" s="77">
        <v>0.21694958964706595</v>
      </c>
      <c r="CN366" s="77">
        <v>0.18797167466118081</v>
      </c>
      <c r="CO366" s="77">
        <v>0.16614002503827832</v>
      </c>
      <c r="CP366" s="74"/>
      <c r="CQ366" s="78">
        <v>0.16148877538919409</v>
      </c>
      <c r="CR366" s="78">
        <v>0.11913196371915884</v>
      </c>
      <c r="CS366" s="78">
        <v>0.13369066789171921</v>
      </c>
      <c r="CT366" s="79">
        <v>7.7703605875509368E-2</v>
      </c>
    </row>
    <row r="367" spans="1:98">
      <c r="A367" s="76" t="s">
        <v>161</v>
      </c>
      <c r="B367" s="77">
        <v>0.22427153494453647</v>
      </c>
      <c r="C367" s="74"/>
      <c r="D367" s="77">
        <v>0.18727261985365073</v>
      </c>
      <c r="E367" s="77">
        <v>0.28119315053746829</v>
      </c>
      <c r="F367" s="77">
        <v>0.22052820160028269</v>
      </c>
      <c r="G367" s="74"/>
      <c r="H367" s="77">
        <v>0.22592176634625882</v>
      </c>
      <c r="I367" s="77">
        <v>0.26487485990928256</v>
      </c>
      <c r="J367" s="77">
        <v>0.21732277091496124</v>
      </c>
      <c r="K367" s="74"/>
      <c r="L367" s="77">
        <v>0.22349142202867259</v>
      </c>
      <c r="M367" s="77">
        <v>0.22514320556510206</v>
      </c>
      <c r="N367" s="74"/>
      <c r="O367" s="77">
        <v>0.20662889687014238</v>
      </c>
      <c r="P367" s="77">
        <v>0.24772236560668581</v>
      </c>
      <c r="Q367" s="77">
        <v>0.21845844454670191</v>
      </c>
      <c r="R367" s="74"/>
      <c r="S367" s="78">
        <v>0.2023377445062528</v>
      </c>
      <c r="T367" s="78">
        <v>0.17468396783291004</v>
      </c>
      <c r="U367" s="78">
        <v>0.30089034795349034</v>
      </c>
      <c r="V367" s="77">
        <v>0.23695915679384133</v>
      </c>
      <c r="W367" s="74"/>
      <c r="X367" s="77">
        <v>0.23638663378141392</v>
      </c>
      <c r="Y367" s="77">
        <v>0.21979818332717613</v>
      </c>
      <c r="Z367" s="78">
        <v>0.20775653363184546</v>
      </c>
      <c r="AA367" s="78">
        <v>0.26269566572324726</v>
      </c>
      <c r="AB367" s="74"/>
      <c r="AC367" s="78">
        <v>0.30493809912740649</v>
      </c>
      <c r="AD367" s="78">
        <v>0.24987973553677437</v>
      </c>
      <c r="AE367" s="78">
        <v>0.20940866554843984</v>
      </c>
      <c r="AF367" s="78">
        <v>0.15643074900701029</v>
      </c>
      <c r="AG367" s="78">
        <v>0.2674718169175539</v>
      </c>
      <c r="AH367" s="74"/>
      <c r="AI367" s="78">
        <v>0.17533050393969504</v>
      </c>
      <c r="AJ367" s="78">
        <v>0.31361890630298589</v>
      </c>
      <c r="AK367" s="78">
        <v>0.19574945066841126</v>
      </c>
      <c r="AL367" s="78">
        <v>0.25123907912636873</v>
      </c>
      <c r="AM367" s="74"/>
      <c r="AN367" s="77">
        <v>0.2320692806948291</v>
      </c>
      <c r="AO367" s="78">
        <v>0.19891287293947169</v>
      </c>
      <c r="AP367" s="78">
        <v>0.25322978184704803</v>
      </c>
      <c r="AQ367" s="74"/>
      <c r="AR367" s="77">
        <v>0.23624419173639799</v>
      </c>
      <c r="AS367" s="78">
        <v>0.19900889461573029</v>
      </c>
      <c r="AT367" s="78">
        <v>0.24804385010349908</v>
      </c>
      <c r="AU367" s="74"/>
      <c r="AV367" s="78">
        <v>0.19266082690967548</v>
      </c>
      <c r="AW367" s="78">
        <v>0.26891994616787346</v>
      </c>
      <c r="AX367" s="77">
        <v>0.23216737715167401</v>
      </c>
      <c r="AY367" s="74"/>
      <c r="AZ367" s="77">
        <v>0.20544632284625461</v>
      </c>
      <c r="BA367" s="77">
        <v>0.22908559288411182</v>
      </c>
      <c r="BB367" s="77">
        <v>0.24862010169404716</v>
      </c>
      <c r="BC367" s="74"/>
      <c r="BD367" s="78">
        <v>0.18167263415846854</v>
      </c>
      <c r="BE367" s="78">
        <v>0.30172085217000161</v>
      </c>
      <c r="BF367" s="78">
        <v>0.37249948388970688</v>
      </c>
      <c r="BG367" s="74"/>
      <c r="BH367" s="78">
        <v>0.18054339100849157</v>
      </c>
      <c r="BI367" s="78">
        <v>0.21540571449938833</v>
      </c>
      <c r="BJ367" s="78">
        <v>0.27614333071774144</v>
      </c>
      <c r="BK367" s="74"/>
      <c r="BL367" s="78">
        <v>0.19034038748280799</v>
      </c>
      <c r="BM367" s="78">
        <v>0.21589127887637194</v>
      </c>
      <c r="BN367" s="78">
        <v>0.27931776633131511</v>
      </c>
      <c r="BO367" s="78">
        <v>0.19377111911229455</v>
      </c>
      <c r="BP367" s="74"/>
      <c r="BQ367" s="78">
        <v>0.19837469457024751</v>
      </c>
      <c r="BR367" s="77">
        <v>0.21868243994591141</v>
      </c>
      <c r="BS367" s="78">
        <v>0.26805401080825259</v>
      </c>
      <c r="BT367" s="74"/>
      <c r="BU367" s="77">
        <v>0.21215122025626004</v>
      </c>
      <c r="BV367" s="78">
        <v>0.20616662809518099</v>
      </c>
      <c r="BW367" s="77">
        <v>0.24185483441782932</v>
      </c>
      <c r="BX367" s="78">
        <v>0.25814240003457578</v>
      </c>
      <c r="BY367" s="74"/>
      <c r="BZ367" s="78">
        <v>0.19249724986208377</v>
      </c>
      <c r="CA367" s="78">
        <v>0.19643130089718697</v>
      </c>
      <c r="CB367" s="78">
        <v>0.30540662635497562</v>
      </c>
      <c r="CC367" s="74"/>
      <c r="CD367" s="78">
        <v>0.26854591059907379</v>
      </c>
      <c r="CE367" s="78">
        <v>0.26611337978589877</v>
      </c>
      <c r="CF367" s="78">
        <v>0.20494356606638647</v>
      </c>
      <c r="CG367" s="74"/>
      <c r="CH367" s="78">
        <v>0.20472569667619636</v>
      </c>
      <c r="CI367" s="78">
        <v>0.17841834955611571</v>
      </c>
      <c r="CJ367" s="78">
        <v>0.333212548182858</v>
      </c>
      <c r="CK367" s="78">
        <v>0.25330574885136425</v>
      </c>
      <c r="CL367" s="74"/>
      <c r="CM367" s="77">
        <v>0.21829911968672019</v>
      </c>
      <c r="CN367" s="77">
        <v>0.17682918290330787</v>
      </c>
      <c r="CO367" s="77">
        <v>0.2727264061741918</v>
      </c>
      <c r="CP367" s="74"/>
      <c r="CQ367" s="77">
        <v>0.22068293209655002</v>
      </c>
      <c r="CR367" s="77">
        <v>0.20385097991922521</v>
      </c>
      <c r="CS367" s="77">
        <v>0.24488887777830395</v>
      </c>
      <c r="CT367" s="53">
        <v>0.23318569627980859</v>
      </c>
    </row>
    <row r="368" spans="1:98">
      <c r="A368" s="76" t="s">
        <v>162</v>
      </c>
      <c r="B368" s="77">
        <v>0.12020972747119074</v>
      </c>
      <c r="C368" s="74"/>
      <c r="D368" s="77">
        <v>9.4016541465832881E-2</v>
      </c>
      <c r="E368" s="77">
        <v>0.10231159092604099</v>
      </c>
      <c r="F368" s="77">
        <v>0.12387194374392967</v>
      </c>
      <c r="G368" s="74"/>
      <c r="H368" s="78">
        <v>6.3308121641438286E-2</v>
      </c>
      <c r="I368" s="77">
        <v>0.10939366702913227</v>
      </c>
      <c r="J368" s="78">
        <v>0.12664074964466526</v>
      </c>
      <c r="K368" s="74"/>
      <c r="L368" s="78">
        <v>0.14044109400716648</v>
      </c>
      <c r="M368" s="78">
        <v>9.760391302478659E-2</v>
      </c>
      <c r="N368" s="74"/>
      <c r="O368" s="78">
        <v>0.14276440497274798</v>
      </c>
      <c r="P368" s="78">
        <v>0.12498221144424686</v>
      </c>
      <c r="Q368" s="78">
        <v>7.1136395657564105E-2</v>
      </c>
      <c r="R368" s="74"/>
      <c r="S368" s="78">
        <v>0.12669758675648946</v>
      </c>
      <c r="T368" s="78">
        <v>0.13740835661818118</v>
      </c>
      <c r="U368" s="77">
        <v>0.11412996084908429</v>
      </c>
      <c r="V368" s="78">
        <v>6.1534414573214014E-2</v>
      </c>
      <c r="W368" s="74"/>
      <c r="X368" s="78">
        <v>0.14036281486347249</v>
      </c>
      <c r="Y368" s="78">
        <v>0.13553464424582859</v>
      </c>
      <c r="Z368" s="78">
        <v>0.12351012178501337</v>
      </c>
      <c r="AA368" s="78">
        <v>7.1673282571282831E-2</v>
      </c>
      <c r="AB368" s="74"/>
      <c r="AC368" s="77">
        <v>0.11143964668448252</v>
      </c>
      <c r="AD368" s="77">
        <v>9.5903312043644828E-2</v>
      </c>
      <c r="AE368" s="78">
        <v>0.15142352052829167</v>
      </c>
      <c r="AF368" s="78">
        <v>7.2162914644342047E-2</v>
      </c>
      <c r="AG368" s="78">
        <v>8.1570707920826838E-2</v>
      </c>
      <c r="AH368" s="74"/>
      <c r="AI368" s="78">
        <v>0.11753238961299939</v>
      </c>
      <c r="AJ368" s="78">
        <v>0.12312228806679713</v>
      </c>
      <c r="AK368" s="78">
        <v>0.15026218574990213</v>
      </c>
      <c r="AL368" s="78">
        <v>7.2777935499676968E-2</v>
      </c>
      <c r="AM368" s="74"/>
      <c r="AN368" s="78">
        <v>9.1273272492245747E-2</v>
      </c>
      <c r="AO368" s="78">
        <v>0.13933023998992361</v>
      </c>
      <c r="AP368" s="77">
        <v>0.11444918011334128</v>
      </c>
      <c r="AQ368" s="74"/>
      <c r="AR368" s="77">
        <v>0.12062589297425398</v>
      </c>
      <c r="AS368" s="77">
        <v>0.12462642856871846</v>
      </c>
      <c r="AT368" s="77">
        <v>0.11296249139649935</v>
      </c>
      <c r="AU368" s="74"/>
      <c r="AV368" s="77">
        <v>0.11505513755540685</v>
      </c>
      <c r="AW368" s="77">
        <v>0.13101045906080017</v>
      </c>
      <c r="AX368" s="77">
        <v>0.11886491967458307</v>
      </c>
      <c r="AY368" s="74"/>
      <c r="AZ368" s="77">
        <v>0.12239990705969017</v>
      </c>
      <c r="BA368" s="77">
        <v>0.13218361808910539</v>
      </c>
      <c r="BB368" s="77">
        <v>0.1023100918416547</v>
      </c>
      <c r="BC368" s="74"/>
      <c r="BD368" s="78">
        <v>0.12686358832876282</v>
      </c>
      <c r="BE368" s="78">
        <v>0.13707330067329621</v>
      </c>
      <c r="BF368" s="78">
        <v>7.2461518631497204E-2</v>
      </c>
      <c r="BG368" s="74"/>
      <c r="BH368" s="77">
        <v>0.12922090306043707</v>
      </c>
      <c r="BI368" s="77">
        <v>0.12287531299856187</v>
      </c>
      <c r="BJ368" s="77">
        <v>0.10856325898588044</v>
      </c>
      <c r="BK368" s="74"/>
      <c r="BL368" s="77">
        <v>0.11333300481184966</v>
      </c>
      <c r="BM368" s="77">
        <v>0.13428402452675264</v>
      </c>
      <c r="BN368" s="77">
        <v>0.11594592965402975</v>
      </c>
      <c r="BO368" s="77">
        <v>0.11090247351788216</v>
      </c>
      <c r="BP368" s="74"/>
      <c r="BQ368" s="77">
        <v>0.12286163026077715</v>
      </c>
      <c r="BR368" s="77">
        <v>0.12101502040872537</v>
      </c>
      <c r="BS368" s="77">
        <v>0.11516970536309024</v>
      </c>
      <c r="BT368" s="74"/>
      <c r="BU368" s="77">
        <v>0.11148478942081284</v>
      </c>
      <c r="BV368" s="78">
        <v>0.15109354002025141</v>
      </c>
      <c r="BW368" s="78">
        <v>7.2843019649166299E-2</v>
      </c>
      <c r="BX368" s="78">
        <v>9.3778835089373416E-2</v>
      </c>
      <c r="BY368" s="74"/>
      <c r="BZ368" s="77">
        <v>0.11173026742377791</v>
      </c>
      <c r="CA368" s="77">
        <v>0.11887695630125451</v>
      </c>
      <c r="CB368" s="77">
        <v>0.12793652640913655</v>
      </c>
      <c r="CC368" s="74"/>
      <c r="CD368" s="77">
        <v>0.109517342955665</v>
      </c>
      <c r="CE368" s="77">
        <v>0.13610778970284587</v>
      </c>
      <c r="CF368" s="77">
        <v>0.12007574714802052</v>
      </c>
      <c r="CG368" s="74"/>
      <c r="CH368" s="78">
        <v>0.13482038435305027</v>
      </c>
      <c r="CI368" s="78">
        <v>0.1325670604567237</v>
      </c>
      <c r="CJ368" s="78">
        <v>0.11557482894709351</v>
      </c>
      <c r="CK368" s="78">
        <v>5.4781135625836218E-2</v>
      </c>
      <c r="CL368" s="74"/>
      <c r="CM368" s="78">
        <v>0.10041175937470954</v>
      </c>
      <c r="CN368" s="78">
        <v>0.16320112720853974</v>
      </c>
      <c r="CO368" s="77">
        <v>0.18663221970618143</v>
      </c>
      <c r="CP368" s="74"/>
      <c r="CQ368" s="77">
        <v>0.13205225420830149</v>
      </c>
      <c r="CR368" s="77">
        <v>0.12090988377522927</v>
      </c>
      <c r="CS368" s="77">
        <v>0.12042237051824356</v>
      </c>
      <c r="CT368" s="53">
        <v>0.1132758354347411</v>
      </c>
    </row>
    <row r="369" spans="1:98">
      <c r="A369" s="76" t="s">
        <v>163</v>
      </c>
      <c r="B369" s="77">
        <v>0.46833245253670686</v>
      </c>
      <c r="C369" s="74"/>
      <c r="D369" s="78">
        <v>5.6138716044225927E-2</v>
      </c>
      <c r="E369" s="78">
        <v>0.2337658420057856</v>
      </c>
      <c r="F369" s="78">
        <v>0.52085579572501428</v>
      </c>
      <c r="G369" s="74"/>
      <c r="H369" s="78">
        <v>0.16706090043573185</v>
      </c>
      <c r="I369" s="78">
        <v>0.29385473643327181</v>
      </c>
      <c r="J369" s="78">
        <v>0.52205498190715882</v>
      </c>
      <c r="K369" s="74"/>
      <c r="L369" s="78">
        <v>0.41457010368925218</v>
      </c>
      <c r="M369" s="78">
        <v>0.52840460238815101</v>
      </c>
      <c r="N369" s="74"/>
      <c r="O369" s="78">
        <v>0.3588571068143579</v>
      </c>
      <c r="P369" s="78">
        <v>0.48632967958915135</v>
      </c>
      <c r="Q369" s="78">
        <v>0.63959741312474805</v>
      </c>
      <c r="R369" s="74"/>
      <c r="S369" s="78">
        <v>0.44001936460899033</v>
      </c>
      <c r="T369" s="78">
        <v>0.54237720105414911</v>
      </c>
      <c r="U369" s="78">
        <v>0.42526914822831957</v>
      </c>
      <c r="V369" s="78">
        <v>0.63957352702488357</v>
      </c>
      <c r="W369" s="74"/>
      <c r="X369" s="78">
        <v>0.27754964287257877</v>
      </c>
      <c r="Y369" s="78">
        <v>0.39525978725737176</v>
      </c>
      <c r="Z369" s="78">
        <v>0.53904914335915188</v>
      </c>
      <c r="AA369" s="78">
        <v>0.55909611667407721</v>
      </c>
      <c r="AB369" s="74"/>
      <c r="AC369" s="78">
        <v>0.10586247323429697</v>
      </c>
      <c r="AD369" s="78">
        <v>0.25149046209127052</v>
      </c>
      <c r="AE369" s="78">
        <v>0.5011674556845549</v>
      </c>
      <c r="AF369" s="78">
        <v>0.67145911534858904</v>
      </c>
      <c r="AG369" s="78">
        <v>0.53983919601273711</v>
      </c>
      <c r="AH369" s="74"/>
      <c r="AI369" s="78">
        <v>0.39764504472821938</v>
      </c>
      <c r="AJ369" s="78">
        <v>0.26013913070642181</v>
      </c>
      <c r="AK369" s="78">
        <v>0.5171255667668434</v>
      </c>
      <c r="AL369" s="78">
        <v>0.58668256976403854</v>
      </c>
      <c r="AM369" s="74"/>
      <c r="AN369" s="78">
        <v>0.32519300514082805</v>
      </c>
      <c r="AO369" s="78">
        <v>0.50178357937502394</v>
      </c>
      <c r="AP369" s="78">
        <v>0.5227512749072617</v>
      </c>
      <c r="AQ369" s="74"/>
      <c r="AR369" s="78">
        <v>0.3328512993171423</v>
      </c>
      <c r="AS369" s="78">
        <v>0.52884314239541808</v>
      </c>
      <c r="AT369" s="78">
        <v>0.5429545476807679</v>
      </c>
      <c r="AU369" s="74"/>
      <c r="AV369" s="78">
        <v>0.48388108337123731</v>
      </c>
      <c r="AW369" s="78">
        <v>0.3460038063801209</v>
      </c>
      <c r="AX369" s="78">
        <v>0.53950229398086269</v>
      </c>
      <c r="AY369" s="74"/>
      <c r="AZ369" s="78">
        <v>0.44754839811190777</v>
      </c>
      <c r="BA369" s="78">
        <v>0.42655570331412906</v>
      </c>
      <c r="BB369" s="78">
        <v>0.55182267647439254</v>
      </c>
      <c r="BC369" s="74"/>
      <c r="BD369" s="78">
        <v>0.52004686844191328</v>
      </c>
      <c r="BE369" s="78">
        <v>0.24361938638303055</v>
      </c>
      <c r="BF369" s="78">
        <v>0.39937593837002794</v>
      </c>
      <c r="BG369" s="74"/>
      <c r="BH369" s="78">
        <v>0.3810382304453433</v>
      </c>
      <c r="BI369" s="78">
        <v>0.50912931822692364</v>
      </c>
      <c r="BJ369" s="78">
        <v>0.50512027720410557</v>
      </c>
      <c r="BK369" s="74"/>
      <c r="BL369" s="78">
        <v>0.32236001370984746</v>
      </c>
      <c r="BM369" s="78">
        <v>0.51533264497869569</v>
      </c>
      <c r="BN369" s="78">
        <v>0.42089208985382132</v>
      </c>
      <c r="BO369" s="78">
        <v>0.6364122956838143</v>
      </c>
      <c r="BP369" s="74"/>
      <c r="BQ369" s="78">
        <v>0.38125108532853047</v>
      </c>
      <c r="BR369" s="78">
        <v>0.49243918887498228</v>
      </c>
      <c r="BS369" s="78">
        <v>0.5130565855874506</v>
      </c>
      <c r="BT369" s="74"/>
      <c r="BU369" s="78">
        <v>0.35244737053704939</v>
      </c>
      <c r="BV369" s="78">
        <v>0.4770552732458771</v>
      </c>
      <c r="BW369" s="78">
        <v>0.45392222500869833</v>
      </c>
      <c r="BX369" s="78">
        <v>0.55740251934939744</v>
      </c>
      <c r="BY369" s="74"/>
      <c r="BZ369" s="78">
        <v>0.24723370083545274</v>
      </c>
      <c r="CA369" s="78">
        <v>0.5300695905651811</v>
      </c>
      <c r="CB369" s="78">
        <v>0.44942252824463613</v>
      </c>
      <c r="CC369" s="74"/>
      <c r="CD369" s="78">
        <v>0.16416387657412143</v>
      </c>
      <c r="CE369" s="78">
        <v>0.32420224373528894</v>
      </c>
      <c r="CF369" s="78">
        <v>0.5746503207269249</v>
      </c>
      <c r="CG369" s="74"/>
      <c r="CH369" s="78">
        <v>0.28973517873449822</v>
      </c>
      <c r="CI369" s="78">
        <v>0.59930560934000177</v>
      </c>
      <c r="CJ369" s="78">
        <v>0.36702026660598308</v>
      </c>
      <c r="CK369" s="78">
        <v>0.59646575736496821</v>
      </c>
      <c r="CL369" s="74"/>
      <c r="CM369" s="78">
        <v>0.23298624383383754</v>
      </c>
      <c r="CN369" s="78">
        <v>0.34274149981169083</v>
      </c>
      <c r="CO369" s="77">
        <v>0.34236024401492743</v>
      </c>
      <c r="CP369" s="74"/>
      <c r="CQ369" s="78">
        <v>0.32182916543227591</v>
      </c>
      <c r="CR369" s="78">
        <v>0.48820466136216145</v>
      </c>
      <c r="CS369" s="78">
        <v>0.44735491406039257</v>
      </c>
      <c r="CT369" s="79">
        <v>0.53615542023247542</v>
      </c>
    </row>
    <row r="370" spans="1:98" ht="24">
      <c r="A370" s="64" t="s">
        <v>174</v>
      </c>
      <c r="B370" s="66"/>
      <c r="C370" s="59"/>
      <c r="D370" s="67"/>
      <c r="E370" s="68"/>
      <c r="F370" s="69"/>
      <c r="G370" s="59"/>
      <c r="H370" s="67"/>
      <c r="I370" s="68"/>
      <c r="J370" s="69"/>
      <c r="K370" s="59"/>
      <c r="L370" s="67"/>
      <c r="M370" s="69"/>
      <c r="N370" s="59"/>
      <c r="O370" s="67"/>
      <c r="P370" s="68"/>
      <c r="Q370" s="69"/>
      <c r="R370" s="59"/>
      <c r="S370" s="67"/>
      <c r="T370" s="68"/>
      <c r="U370" s="68"/>
      <c r="V370" s="69"/>
      <c r="W370" s="59"/>
      <c r="X370" s="67"/>
      <c r="Y370" s="68"/>
      <c r="Z370" s="68"/>
      <c r="AA370" s="69"/>
      <c r="AB370" s="59"/>
      <c r="AC370" s="67"/>
      <c r="AD370" s="68"/>
      <c r="AE370" s="68"/>
      <c r="AF370" s="68"/>
      <c r="AG370" s="69"/>
      <c r="AH370" s="59"/>
      <c r="AI370" s="67"/>
      <c r="AJ370" s="68"/>
      <c r="AK370" s="68"/>
      <c r="AL370" s="69"/>
      <c r="AM370" s="59"/>
      <c r="AN370" s="67"/>
      <c r="AO370" s="68"/>
      <c r="AP370" s="69"/>
      <c r="AQ370" s="59"/>
      <c r="AR370" s="67"/>
      <c r="AS370" s="68"/>
      <c r="AT370" s="69"/>
      <c r="AU370" s="59"/>
      <c r="AV370" s="67"/>
      <c r="AW370" s="68"/>
      <c r="AX370" s="69"/>
      <c r="AY370" s="59"/>
      <c r="AZ370" s="67"/>
      <c r="BA370" s="68"/>
      <c r="BB370" s="69"/>
      <c r="BC370" s="59"/>
      <c r="BD370" s="67"/>
      <c r="BE370" s="68"/>
      <c r="BF370" s="69"/>
      <c r="BG370" s="59"/>
      <c r="BH370" s="67"/>
      <c r="BI370" s="68"/>
      <c r="BJ370" s="69"/>
      <c r="BK370" s="59"/>
      <c r="BL370" s="67"/>
      <c r="BM370" s="68"/>
      <c r="BN370" s="68"/>
      <c r="BO370" s="69"/>
      <c r="BP370" s="59"/>
      <c r="BQ370" s="67"/>
      <c r="BR370" s="68"/>
      <c r="BS370" s="69"/>
      <c r="BT370" s="59"/>
      <c r="BU370" s="67"/>
      <c r="BV370" s="68"/>
      <c r="BW370" s="68"/>
      <c r="BX370" s="69"/>
      <c r="BY370" s="59"/>
      <c r="BZ370" s="67"/>
      <c r="CA370" s="68"/>
      <c r="CB370" s="69"/>
      <c r="CC370" s="59"/>
      <c r="CD370" s="67"/>
      <c r="CE370" s="68"/>
      <c r="CF370" s="69"/>
      <c r="CG370" s="59"/>
      <c r="CH370" s="67"/>
      <c r="CI370" s="68"/>
      <c r="CJ370" s="68"/>
      <c r="CK370" s="69"/>
      <c r="CL370" s="59"/>
      <c r="CM370" s="67"/>
      <c r="CN370" s="68"/>
      <c r="CO370" s="69"/>
      <c r="CP370" s="59"/>
      <c r="CQ370" s="67"/>
      <c r="CR370" s="68"/>
      <c r="CS370" s="68"/>
      <c r="CT370" s="71"/>
    </row>
    <row r="371" spans="1:98">
      <c r="A371" s="72" t="s">
        <v>105</v>
      </c>
      <c r="B371" s="73">
        <v>1800.0000000000059</v>
      </c>
      <c r="C371" s="74"/>
      <c r="D371" s="73">
        <v>100.71639837303289</v>
      </c>
      <c r="E371" s="73">
        <v>166.28024280416724</v>
      </c>
      <c r="F371" s="73">
        <v>1533.0033588228052</v>
      </c>
      <c r="G371" s="74"/>
      <c r="H371" s="73">
        <v>116.90488871092751</v>
      </c>
      <c r="I371" s="73">
        <v>241.8928567089317</v>
      </c>
      <c r="J371" s="73">
        <v>1441.2022545801458</v>
      </c>
      <c r="K371" s="74"/>
      <c r="L371" s="73">
        <v>949.88664217343421</v>
      </c>
      <c r="M371" s="73">
        <v>850.11335782656181</v>
      </c>
      <c r="N371" s="74"/>
      <c r="O371" s="73">
        <v>739.6474184594498</v>
      </c>
      <c r="P371" s="73">
        <v>656.55101642841146</v>
      </c>
      <c r="Q371" s="73">
        <v>403.80156511213823</v>
      </c>
      <c r="R371" s="74"/>
      <c r="S371" s="73">
        <v>946.16707618578062</v>
      </c>
      <c r="T371" s="73">
        <v>281.64667962239201</v>
      </c>
      <c r="U371" s="73">
        <v>429.51681025235217</v>
      </c>
      <c r="V371" s="73">
        <v>142.669433939474</v>
      </c>
      <c r="W371" s="74"/>
      <c r="X371" s="73">
        <v>323.87455978891461</v>
      </c>
      <c r="Y371" s="73">
        <v>337.82970808978791</v>
      </c>
      <c r="Z371" s="73">
        <v>840.03084050567679</v>
      </c>
      <c r="AA371" s="73">
        <v>298.26489161561796</v>
      </c>
      <c r="AB371" s="74"/>
      <c r="AC371" s="73">
        <v>188.72397053412448</v>
      </c>
      <c r="AD371" s="73">
        <v>157.60383443624096</v>
      </c>
      <c r="AE371" s="73">
        <v>917.54352289799249</v>
      </c>
      <c r="AF371" s="73">
        <v>259.21261109728977</v>
      </c>
      <c r="AG371" s="73">
        <v>276.91606103434918</v>
      </c>
      <c r="AH371" s="74"/>
      <c r="AI371" s="73">
        <v>366.02701099349673</v>
      </c>
      <c r="AJ371" s="73">
        <v>291.09788498390907</v>
      </c>
      <c r="AK371" s="73">
        <v>701.31351535726776</v>
      </c>
      <c r="AL371" s="73">
        <v>441.56158866532536</v>
      </c>
      <c r="AM371" s="74"/>
      <c r="AN371" s="73">
        <v>410.96396850033381</v>
      </c>
      <c r="AO371" s="73">
        <v>799.54183271814418</v>
      </c>
      <c r="AP371" s="73">
        <v>589.49419878152059</v>
      </c>
      <c r="AQ371" s="74"/>
      <c r="AR371" s="73">
        <v>590.23257414304692</v>
      </c>
      <c r="AS371" s="73">
        <v>730.61399154416722</v>
      </c>
      <c r="AT371" s="73">
        <v>479.15343431278495</v>
      </c>
      <c r="AU371" s="74"/>
      <c r="AV371" s="73">
        <v>769.79675074366071</v>
      </c>
      <c r="AW371" s="73">
        <v>440.77185541491127</v>
      </c>
      <c r="AX371" s="73">
        <v>589.43139384142739</v>
      </c>
      <c r="AY371" s="74"/>
      <c r="AZ371" s="73">
        <v>757.69999184978519</v>
      </c>
      <c r="BA371" s="73">
        <v>568.97505722636208</v>
      </c>
      <c r="BB371" s="73">
        <v>473.32495092385273</v>
      </c>
      <c r="BC371" s="74"/>
      <c r="BD371" s="73">
        <v>1315.6840885763586</v>
      </c>
      <c r="BE371" s="73">
        <v>222.41823350170864</v>
      </c>
      <c r="BF371" s="73">
        <v>261.89767792193567</v>
      </c>
      <c r="BG371" s="74"/>
      <c r="BH371" s="73">
        <v>555.1022287574873</v>
      </c>
      <c r="BI371" s="73">
        <v>663.53431858763713</v>
      </c>
      <c r="BJ371" s="73">
        <v>581.3634526548758</v>
      </c>
      <c r="BK371" s="74"/>
      <c r="BL371" s="73">
        <v>394.47420530657223</v>
      </c>
      <c r="BM371" s="73">
        <v>565.18231846573667</v>
      </c>
      <c r="BN371" s="73">
        <v>511.44214148905081</v>
      </c>
      <c r="BO371" s="73">
        <v>328.90133473863995</v>
      </c>
      <c r="BP371" s="74"/>
      <c r="BQ371" s="73">
        <v>463.38609656047799</v>
      </c>
      <c r="BR371" s="73">
        <v>942.24326630934138</v>
      </c>
      <c r="BS371" s="73">
        <v>394.37063713017881</v>
      </c>
      <c r="BT371" s="74"/>
      <c r="BU371" s="73">
        <v>393.31250704443778</v>
      </c>
      <c r="BV371" s="73">
        <v>771.22501386615329</v>
      </c>
      <c r="BW371" s="73">
        <v>171.51952431694588</v>
      </c>
      <c r="BX371" s="73">
        <v>463.94295477246254</v>
      </c>
      <c r="BY371" s="74"/>
      <c r="BZ371" s="73">
        <v>259.11431147773885</v>
      </c>
      <c r="CA371" s="73">
        <v>1071.6804808689612</v>
      </c>
      <c r="CB371" s="73">
        <v>469.20520765330383</v>
      </c>
      <c r="CC371" s="74"/>
      <c r="CD371" s="73">
        <v>326.0271026001659</v>
      </c>
      <c r="CE371" s="73">
        <v>229.75802964751446</v>
      </c>
      <c r="CF371" s="73">
        <v>1244.2148677523232</v>
      </c>
      <c r="CG371" s="74"/>
      <c r="CH371" s="73">
        <v>506.32307395505359</v>
      </c>
      <c r="CI371" s="73">
        <v>729.38868422245969</v>
      </c>
      <c r="CJ371" s="73">
        <v>337.36350573757943</v>
      </c>
      <c r="CK371" s="73">
        <v>226.92473608490673</v>
      </c>
      <c r="CL371" s="74"/>
      <c r="CM371" s="73">
        <v>244.38429004689527</v>
      </c>
      <c r="CN371" s="73">
        <v>220.3312439719528</v>
      </c>
      <c r="CO371" s="73">
        <v>41.607539936205775</v>
      </c>
      <c r="CP371" s="74"/>
      <c r="CQ371" s="73">
        <v>267.81497380237028</v>
      </c>
      <c r="CR371" s="73">
        <v>595.20459896775969</v>
      </c>
      <c r="CS371" s="73">
        <v>406.9914789028719</v>
      </c>
      <c r="CT371" s="51">
        <v>529.98894832699875</v>
      </c>
    </row>
    <row r="372" spans="1:98">
      <c r="A372" s="76" t="s">
        <v>175</v>
      </c>
      <c r="B372" s="77">
        <v>5.5953554651684757E-2</v>
      </c>
      <c r="C372" s="74"/>
      <c r="D372" s="78">
        <v>1</v>
      </c>
      <c r="E372" s="78">
        <v>0</v>
      </c>
      <c r="F372" s="78">
        <v>0</v>
      </c>
      <c r="G372" s="74"/>
      <c r="H372" s="78">
        <v>0.51297130432502414</v>
      </c>
      <c r="I372" s="78">
        <v>0.1278587308632437</v>
      </c>
      <c r="J372" s="78">
        <v>6.8133611601855614E-3</v>
      </c>
      <c r="K372" s="74"/>
      <c r="L372" s="78">
        <v>8.4785079857742557E-2</v>
      </c>
      <c r="M372" s="78">
        <v>2.373822664326666E-2</v>
      </c>
      <c r="N372" s="74"/>
      <c r="O372" s="78">
        <v>0.11094761530170118</v>
      </c>
      <c r="P372" s="78">
        <v>2.8412538651414149E-2</v>
      </c>
      <c r="Q372" s="78">
        <v>0</v>
      </c>
      <c r="R372" s="74"/>
      <c r="S372" s="78">
        <v>8.1453853842974183E-2</v>
      </c>
      <c r="T372" s="78">
        <v>1.2858083006790524E-2</v>
      </c>
      <c r="U372" s="78">
        <v>4.662450170791848E-2</v>
      </c>
      <c r="V372" s="78">
        <v>0</v>
      </c>
      <c r="W372" s="74"/>
      <c r="X372" s="78">
        <v>0.14603636633350295</v>
      </c>
      <c r="Y372" s="78">
        <v>0.10694741316130264</v>
      </c>
      <c r="Z372" s="78">
        <v>2.05812933415025E-2</v>
      </c>
      <c r="AA372" s="78">
        <v>0</v>
      </c>
      <c r="AB372" s="74"/>
      <c r="AC372" s="78">
        <v>0.22975937401835439</v>
      </c>
      <c r="AD372" s="78">
        <v>0.15337372608997402</v>
      </c>
      <c r="AE372" s="78">
        <v>2.7562685276455307E-2</v>
      </c>
      <c r="AF372" s="78">
        <v>2.7017286890044599E-2</v>
      </c>
      <c r="AG372" s="78">
        <v>3.2133379167548115E-3</v>
      </c>
      <c r="AH372" s="74"/>
      <c r="AI372" s="78">
        <v>0.16863095476553905</v>
      </c>
      <c r="AJ372" s="78">
        <v>8.0520775617745413E-2</v>
      </c>
      <c r="AK372" s="78">
        <v>2.0943033177227222E-2</v>
      </c>
      <c r="AL372" s="78">
        <v>1.9608914409552226E-3</v>
      </c>
      <c r="AM372" s="74"/>
      <c r="AN372" s="78">
        <v>0.15638336227026067</v>
      </c>
      <c r="AO372" s="78">
        <v>4.1601547644122612E-2</v>
      </c>
      <c r="AP372" s="78">
        <v>5.4051313249805144E-3</v>
      </c>
      <c r="AQ372" s="74"/>
      <c r="AR372" s="78">
        <v>0.1098413070652514</v>
      </c>
      <c r="AS372" s="78">
        <v>4.2073912555928607E-2</v>
      </c>
      <c r="AT372" s="78">
        <v>1.073704453706811E-2</v>
      </c>
      <c r="AU372" s="74"/>
      <c r="AV372" s="78">
        <v>8.7836063975071432E-2</v>
      </c>
      <c r="AW372" s="78">
        <v>7.1633663650695414E-2</v>
      </c>
      <c r="AX372" s="78">
        <v>2.5895785419203163E-3</v>
      </c>
      <c r="AY372" s="74"/>
      <c r="AZ372" s="78">
        <v>9.9087821522115899E-2</v>
      </c>
      <c r="BA372" s="78">
        <v>4.1046735497789678E-2</v>
      </c>
      <c r="BB372" s="78">
        <v>4.8232997860064462E-3</v>
      </c>
      <c r="BC372" s="74"/>
      <c r="BD372" s="78">
        <v>5.7277948872363739E-2</v>
      </c>
      <c r="BE372" s="78">
        <v>0.10667262275059286</v>
      </c>
      <c r="BF372" s="78">
        <v>6.2267680764959785E-3</v>
      </c>
      <c r="BG372" s="74"/>
      <c r="BH372" s="78">
        <v>0.12262449334305252</v>
      </c>
      <c r="BI372" s="78">
        <v>4.3550599380356984E-2</v>
      </c>
      <c r="BJ372" s="78">
        <v>6.4502705097711803E-3</v>
      </c>
      <c r="BK372" s="74"/>
      <c r="BL372" s="78">
        <v>0.17389147176726924</v>
      </c>
      <c r="BM372" s="78">
        <v>2.9215284168284558E-2</v>
      </c>
      <c r="BN372" s="78">
        <v>2.8622330876083422E-2</v>
      </c>
      <c r="BO372" s="78">
        <v>2.9494255481856265E-3</v>
      </c>
      <c r="BP372" s="74"/>
      <c r="BQ372" s="78">
        <v>0.14900511261974042</v>
      </c>
      <c r="BR372" s="78">
        <v>3.1409744963830144E-2</v>
      </c>
      <c r="BS372" s="78">
        <v>5.2587083943314078E-3</v>
      </c>
      <c r="BT372" s="74"/>
      <c r="BU372" s="78">
        <v>0.14046925777067851</v>
      </c>
      <c r="BV372" s="78">
        <v>5.2537719369473122E-2</v>
      </c>
      <c r="BW372" s="78">
        <v>2.081101068207427E-2</v>
      </c>
      <c r="BX372" s="78">
        <v>2.974901160619397E-3</v>
      </c>
      <c r="BY372" s="74"/>
      <c r="BZ372" s="78">
        <v>0.29342286654875566</v>
      </c>
      <c r="CA372" s="78">
        <v>1.5813212208446385E-2</v>
      </c>
      <c r="CB372" s="78">
        <v>1.6495178113018153E-2</v>
      </c>
      <c r="CC372" s="74"/>
      <c r="CD372" s="78">
        <v>0.24352819076932902</v>
      </c>
      <c r="CE372" s="78">
        <v>7.2209588599857155E-2</v>
      </c>
      <c r="CF372" s="78">
        <v>3.8006901052629691E-3</v>
      </c>
      <c r="CG372" s="74"/>
      <c r="CH372" s="78">
        <v>0.16080622340221135</v>
      </c>
      <c r="CI372" s="78">
        <v>9.490186651589497E-3</v>
      </c>
      <c r="CJ372" s="78">
        <v>3.6679907766073966E-2</v>
      </c>
      <c r="CK372" s="78">
        <v>0</v>
      </c>
      <c r="CL372" s="74"/>
      <c r="CM372" s="78">
        <v>0.24699308830909403</v>
      </c>
      <c r="CN372" s="78">
        <v>8.9008697498825742E-2</v>
      </c>
      <c r="CO372" s="78">
        <v>3.4783930248753571E-2</v>
      </c>
      <c r="CP372" s="74"/>
      <c r="CQ372" s="78">
        <v>0.17961359582306533</v>
      </c>
      <c r="CR372" s="78">
        <v>5.1173286159229739E-2</v>
      </c>
      <c r="CS372" s="78">
        <v>4.1271948481971785E-2</v>
      </c>
      <c r="CT372" s="79">
        <v>1.0108288699024408E-2</v>
      </c>
    </row>
    <row r="373" spans="1:98">
      <c r="A373" s="76" t="s">
        <v>176</v>
      </c>
      <c r="B373" s="77">
        <v>9.2377912668981502E-2</v>
      </c>
      <c r="C373" s="74"/>
      <c r="D373" s="78">
        <v>0</v>
      </c>
      <c r="E373" s="78">
        <v>1</v>
      </c>
      <c r="F373" s="78">
        <v>0</v>
      </c>
      <c r="G373" s="74"/>
      <c r="H373" s="78">
        <v>0.23110819064386495</v>
      </c>
      <c r="I373" s="78">
        <v>0.33105557239938038</v>
      </c>
      <c r="J373" s="78">
        <v>4.1064734093763253E-2</v>
      </c>
      <c r="K373" s="74"/>
      <c r="L373" s="78">
        <v>0.12152997132615602</v>
      </c>
      <c r="M373" s="78">
        <v>5.9804431902719932E-2</v>
      </c>
      <c r="N373" s="74"/>
      <c r="O373" s="78">
        <v>0.14839469723269896</v>
      </c>
      <c r="P373" s="78">
        <v>7.9632064493206325E-2</v>
      </c>
      <c r="Q373" s="78">
        <v>1.0495192603935184E-2</v>
      </c>
      <c r="R373" s="74"/>
      <c r="S373" s="78">
        <v>0.10165307582747285</v>
      </c>
      <c r="T373" s="78">
        <v>7.3824747250048062E-2</v>
      </c>
      <c r="U373" s="78">
        <v>0.10859900846541914</v>
      </c>
      <c r="V373" s="78">
        <v>1.865749754605265E-2</v>
      </c>
      <c r="W373" s="74"/>
      <c r="X373" s="78">
        <v>0.11631536156175354</v>
      </c>
      <c r="Y373" s="78">
        <v>0.15205771104867369</v>
      </c>
      <c r="Z373" s="78">
        <v>7.5856558050613518E-2</v>
      </c>
      <c r="AA373" s="78">
        <v>4.5319433524166459E-2</v>
      </c>
      <c r="AB373" s="74"/>
      <c r="AC373" s="78">
        <v>0.18273670797779923</v>
      </c>
      <c r="AD373" s="78">
        <v>0.20225188428009822</v>
      </c>
      <c r="AE373" s="78">
        <v>9.3060478411834416E-2</v>
      </c>
      <c r="AF373" s="78">
        <v>4.1364289935606383E-2</v>
      </c>
      <c r="AG373" s="78">
        <v>1.37535844204084E-2</v>
      </c>
      <c r="AH373" s="74"/>
      <c r="AI373" s="78">
        <v>0.14030776290003583</v>
      </c>
      <c r="AJ373" s="78">
        <v>0.2068145961502835</v>
      </c>
      <c r="AK373" s="78">
        <v>6.7223012106033278E-2</v>
      </c>
      <c r="AL373" s="78">
        <v>1.7157546011752442E-2</v>
      </c>
      <c r="AM373" s="74"/>
      <c r="AN373" s="78">
        <v>0.1577813170814453</v>
      </c>
      <c r="AO373" s="78">
        <v>8.9829267859413128E-2</v>
      </c>
      <c r="AP373" s="78">
        <v>5.0238915304574444E-2</v>
      </c>
      <c r="AQ373" s="74"/>
      <c r="AR373" s="78">
        <v>0.12000335134967603</v>
      </c>
      <c r="AS373" s="78">
        <v>0.10795852443796117</v>
      </c>
      <c r="AT373" s="78">
        <v>3.4590897577911783E-2</v>
      </c>
      <c r="AU373" s="74"/>
      <c r="AV373" s="78">
        <v>0.1091357378569025</v>
      </c>
      <c r="AW373" s="78">
        <v>0.11942828520026615</v>
      </c>
      <c r="AX373" s="78">
        <v>5.0264169612824962E-2</v>
      </c>
      <c r="AY373" s="74"/>
      <c r="AZ373" s="78">
        <v>0.12352573497589743</v>
      </c>
      <c r="BA373" s="78">
        <v>0.10352829143661213</v>
      </c>
      <c r="BB373" s="78">
        <v>2.911272445727052E-2</v>
      </c>
      <c r="BC373" s="74"/>
      <c r="BD373" s="78">
        <v>8.1085883932431477E-2</v>
      </c>
      <c r="BE373" s="78">
        <v>0.18568593565686334</v>
      </c>
      <c r="BF373" s="78">
        <v>6.9862771813731253E-2</v>
      </c>
      <c r="BG373" s="74"/>
      <c r="BH373" s="78">
        <v>0.13459318545299873</v>
      </c>
      <c r="BI373" s="78">
        <v>9.2594574944849628E-2</v>
      </c>
      <c r="BJ373" s="78">
        <v>5.1822293360742733E-2</v>
      </c>
      <c r="BK373" s="74"/>
      <c r="BL373" s="78">
        <v>0.155220938609407</v>
      </c>
      <c r="BM373" s="78">
        <v>9.0150830482246619E-2</v>
      </c>
      <c r="BN373" s="78">
        <v>9.0201857520875103E-2</v>
      </c>
      <c r="BO373" s="78">
        <v>2.4216684451208444E-2</v>
      </c>
      <c r="BP373" s="74"/>
      <c r="BQ373" s="78">
        <v>0.14114900830218274</v>
      </c>
      <c r="BR373" s="78">
        <v>9.401589508107136E-2</v>
      </c>
      <c r="BS373" s="78">
        <v>3.1158280030354223E-2</v>
      </c>
      <c r="BT373" s="74"/>
      <c r="BU373" s="78">
        <v>0.12143789162751124</v>
      </c>
      <c r="BV373" s="78">
        <v>9.9256716107571308E-2</v>
      </c>
      <c r="BW373" s="78">
        <v>0.12296730661790271</v>
      </c>
      <c r="BX373" s="78">
        <v>4.4998301599794087E-2</v>
      </c>
      <c r="BY373" s="74"/>
      <c r="BZ373" s="78">
        <v>0.20616542103432225</v>
      </c>
      <c r="CA373" s="78">
        <v>8.6046100406067721E-2</v>
      </c>
      <c r="CB373" s="78">
        <v>4.4001867595473199E-2</v>
      </c>
      <c r="CC373" s="74"/>
      <c r="CD373" s="78">
        <v>0.1697488963201946</v>
      </c>
      <c r="CE373" s="78">
        <v>0.15702778390606728</v>
      </c>
      <c r="CF373" s="78">
        <v>6.0165739597998667E-2</v>
      </c>
      <c r="CG373" s="74"/>
      <c r="CH373" s="78">
        <v>0.14308465498580711</v>
      </c>
      <c r="CI373" s="78">
        <v>6.4363522657026523E-2</v>
      </c>
      <c r="CJ373" s="78">
        <v>0.11798710322973464</v>
      </c>
      <c r="CK373" s="78">
        <v>3.1211284842781944E-2</v>
      </c>
      <c r="CL373" s="74"/>
      <c r="CM373" s="78">
        <v>0.19235883169414697</v>
      </c>
      <c r="CN373" s="78">
        <v>0.10148243115734858</v>
      </c>
      <c r="CO373" s="77">
        <v>7.3973023565205159E-2</v>
      </c>
      <c r="CP373" s="74"/>
      <c r="CQ373" s="78">
        <v>0.12186286225995091</v>
      </c>
      <c r="CR373" s="78">
        <v>0.11559713441153099</v>
      </c>
      <c r="CS373" s="78">
        <v>0.1000213596634125</v>
      </c>
      <c r="CT373" s="79">
        <v>4.5532565341573461E-2</v>
      </c>
    </row>
    <row r="374" spans="1:98">
      <c r="A374" s="76" t="s">
        <v>177</v>
      </c>
      <c r="B374" s="77">
        <v>0.8516685326793334</v>
      </c>
      <c r="C374" s="74"/>
      <c r="D374" s="78">
        <v>0</v>
      </c>
      <c r="E374" s="78">
        <v>0</v>
      </c>
      <c r="F374" s="78">
        <v>1</v>
      </c>
      <c r="G374" s="74"/>
      <c r="H374" s="78">
        <v>0.25592050503111147</v>
      </c>
      <c r="I374" s="78">
        <v>0.54108569673737539</v>
      </c>
      <c r="J374" s="78">
        <v>0.95212190474605018</v>
      </c>
      <c r="K374" s="74"/>
      <c r="L374" s="78">
        <v>0.79368494881610208</v>
      </c>
      <c r="M374" s="78">
        <v>0.91645734145401436</v>
      </c>
      <c r="N374" s="74"/>
      <c r="O374" s="78">
        <v>0.74065768746559912</v>
      </c>
      <c r="P374" s="78">
        <v>0.89195539685538006</v>
      </c>
      <c r="Q374" s="78">
        <v>0.98950480739606472</v>
      </c>
      <c r="R374" s="74"/>
      <c r="S374" s="78">
        <v>0.81689307032955305</v>
      </c>
      <c r="T374" s="78">
        <v>0.91331716974316224</v>
      </c>
      <c r="U374" s="78">
        <v>0.84477648982666176</v>
      </c>
      <c r="V374" s="78">
        <v>0.9813425024539475</v>
      </c>
      <c r="W374" s="74"/>
      <c r="X374" s="78">
        <v>0.73764827210474371</v>
      </c>
      <c r="Y374" s="78">
        <v>0.74099487579002532</v>
      </c>
      <c r="Z374" s="78">
        <v>0.90356214860788553</v>
      </c>
      <c r="AA374" s="78">
        <v>0.95468056647583355</v>
      </c>
      <c r="AB374" s="74"/>
      <c r="AC374" s="78">
        <v>0.58750391800384605</v>
      </c>
      <c r="AD374" s="78">
        <v>0.64437438962992732</v>
      </c>
      <c r="AE374" s="78">
        <v>0.8793768363117116</v>
      </c>
      <c r="AF374" s="78">
        <v>0.93161842317434962</v>
      </c>
      <c r="AG374" s="78">
        <v>0.98303307766283676</v>
      </c>
      <c r="AH374" s="74"/>
      <c r="AI374" s="78">
        <v>0.69106128233442765</v>
      </c>
      <c r="AJ374" s="78">
        <v>0.71266462823197063</v>
      </c>
      <c r="AK374" s="78">
        <v>0.91183395471674045</v>
      </c>
      <c r="AL374" s="78">
        <v>0.98088156254729209</v>
      </c>
      <c r="AM374" s="74"/>
      <c r="AN374" s="78">
        <v>0.68583532064829444</v>
      </c>
      <c r="AO374" s="78">
        <v>0.86856918449646603</v>
      </c>
      <c r="AP374" s="78">
        <v>0.94435595337044509</v>
      </c>
      <c r="AQ374" s="74"/>
      <c r="AR374" s="78">
        <v>0.77015534158507359</v>
      </c>
      <c r="AS374" s="78">
        <v>0.84996756300611209</v>
      </c>
      <c r="AT374" s="78">
        <v>0.95467205788501985</v>
      </c>
      <c r="AU374" s="74"/>
      <c r="AV374" s="78">
        <v>0.80302819816802706</v>
      </c>
      <c r="AW374" s="78">
        <v>0.80893805114903794</v>
      </c>
      <c r="AX374" s="78">
        <v>0.94714625184525469</v>
      </c>
      <c r="AY374" s="74"/>
      <c r="AZ374" s="78">
        <v>0.77738644350198616</v>
      </c>
      <c r="BA374" s="78">
        <v>0.85542497306559906</v>
      </c>
      <c r="BB374" s="78">
        <v>0.96606397575672298</v>
      </c>
      <c r="BC374" s="74"/>
      <c r="BD374" s="78">
        <v>0.86163616719520508</v>
      </c>
      <c r="BE374" s="78">
        <v>0.7076414415925435</v>
      </c>
      <c r="BF374" s="78">
        <v>0.92391046010977307</v>
      </c>
      <c r="BG374" s="74"/>
      <c r="BH374" s="78">
        <v>0.74278232120394871</v>
      </c>
      <c r="BI374" s="78">
        <v>0.86385482567479177</v>
      </c>
      <c r="BJ374" s="78">
        <v>0.94172743612948617</v>
      </c>
      <c r="BK374" s="74"/>
      <c r="BL374" s="78">
        <v>0.67088758962332351</v>
      </c>
      <c r="BM374" s="78">
        <v>0.88063388534947007</v>
      </c>
      <c r="BN374" s="78">
        <v>0.88117581160304137</v>
      </c>
      <c r="BO374" s="78">
        <v>0.97283389000060583</v>
      </c>
      <c r="BP374" s="74"/>
      <c r="BQ374" s="78">
        <v>0.70984587907807672</v>
      </c>
      <c r="BR374" s="78">
        <v>0.87457435995509913</v>
      </c>
      <c r="BS374" s="78">
        <v>0.96358301157531445</v>
      </c>
      <c r="BT374" s="74"/>
      <c r="BU374" s="78">
        <v>0.73809285060180918</v>
      </c>
      <c r="BV374" s="78">
        <v>0.8482055645229567</v>
      </c>
      <c r="BW374" s="78">
        <v>0.85622168270002297</v>
      </c>
      <c r="BX374" s="78">
        <v>0.95202679723958672</v>
      </c>
      <c r="BY374" s="74"/>
      <c r="BZ374" s="78">
        <v>0.50041171241692151</v>
      </c>
      <c r="CA374" s="78">
        <v>0.89814068738547947</v>
      </c>
      <c r="CB374" s="78">
        <v>0.93950295429150876</v>
      </c>
      <c r="CC374" s="74"/>
      <c r="CD374" s="78">
        <v>0.58672291291047618</v>
      </c>
      <c r="CE374" s="78">
        <v>0.7707626274940752</v>
      </c>
      <c r="CF374" s="78">
        <v>0.93603357029673917</v>
      </c>
      <c r="CG374" s="74"/>
      <c r="CH374" s="78">
        <v>0.69610912161198135</v>
      </c>
      <c r="CI374" s="78">
        <v>0.92614629069138499</v>
      </c>
      <c r="CJ374" s="78">
        <v>0.84533298900419107</v>
      </c>
      <c r="CK374" s="78">
        <v>0.96878871515721798</v>
      </c>
      <c r="CL374" s="74"/>
      <c r="CM374" s="78">
        <v>0.56064807999675792</v>
      </c>
      <c r="CN374" s="78">
        <v>0.80950887134382532</v>
      </c>
      <c r="CO374" s="78">
        <v>0.89124304618604111</v>
      </c>
      <c r="CP374" s="74"/>
      <c r="CQ374" s="78">
        <v>0.69852354191698385</v>
      </c>
      <c r="CR374" s="78">
        <v>0.83322957942923903</v>
      </c>
      <c r="CS374" s="78">
        <v>0.85870669185461546</v>
      </c>
      <c r="CT374" s="79">
        <v>0.94435914595940285</v>
      </c>
    </row>
    <row r="375" spans="1:98" ht="24">
      <c r="A375" s="64" t="s">
        <v>178</v>
      </c>
      <c r="B375" s="66"/>
      <c r="C375" s="59"/>
      <c r="D375" s="67"/>
      <c r="E375" s="68"/>
      <c r="F375" s="69"/>
      <c r="G375" s="59"/>
      <c r="H375" s="67"/>
      <c r="I375" s="68"/>
      <c r="J375" s="69"/>
      <c r="K375" s="59"/>
      <c r="L375" s="67"/>
      <c r="M375" s="69"/>
      <c r="N375" s="59"/>
      <c r="O375" s="67"/>
      <c r="P375" s="68"/>
      <c r="Q375" s="69"/>
      <c r="R375" s="59"/>
      <c r="S375" s="67"/>
      <c r="T375" s="68"/>
      <c r="U375" s="68"/>
      <c r="V375" s="69"/>
      <c r="W375" s="59"/>
      <c r="X375" s="67"/>
      <c r="Y375" s="68"/>
      <c r="Z375" s="68"/>
      <c r="AA375" s="69"/>
      <c r="AB375" s="59"/>
      <c r="AC375" s="67"/>
      <c r="AD375" s="68"/>
      <c r="AE375" s="68"/>
      <c r="AF375" s="68"/>
      <c r="AG375" s="69"/>
      <c r="AH375" s="59"/>
      <c r="AI375" s="67"/>
      <c r="AJ375" s="68"/>
      <c r="AK375" s="68"/>
      <c r="AL375" s="69"/>
      <c r="AM375" s="59"/>
      <c r="AN375" s="67"/>
      <c r="AO375" s="68"/>
      <c r="AP375" s="69"/>
      <c r="AQ375" s="59"/>
      <c r="AR375" s="67"/>
      <c r="AS375" s="68"/>
      <c r="AT375" s="69"/>
      <c r="AU375" s="59"/>
      <c r="AV375" s="67"/>
      <c r="AW375" s="68"/>
      <c r="AX375" s="69"/>
      <c r="AY375" s="59"/>
      <c r="AZ375" s="67"/>
      <c r="BA375" s="68"/>
      <c r="BB375" s="69"/>
      <c r="BC375" s="59"/>
      <c r="BD375" s="67"/>
      <c r="BE375" s="68"/>
      <c r="BF375" s="69"/>
      <c r="BG375" s="59"/>
      <c r="BH375" s="67"/>
      <c r="BI375" s="68"/>
      <c r="BJ375" s="69"/>
      <c r="BK375" s="59"/>
      <c r="BL375" s="67"/>
      <c r="BM375" s="68"/>
      <c r="BN375" s="68"/>
      <c r="BO375" s="69"/>
      <c r="BP375" s="59"/>
      <c r="BQ375" s="67"/>
      <c r="BR375" s="68"/>
      <c r="BS375" s="69"/>
      <c r="BT375" s="59"/>
      <c r="BU375" s="67"/>
      <c r="BV375" s="68"/>
      <c r="BW375" s="68"/>
      <c r="BX375" s="69"/>
      <c r="BY375" s="59"/>
      <c r="BZ375" s="67"/>
      <c r="CA375" s="68"/>
      <c r="CB375" s="69"/>
      <c r="CC375" s="59"/>
      <c r="CD375" s="67"/>
      <c r="CE375" s="68"/>
      <c r="CF375" s="69"/>
      <c r="CG375" s="59"/>
      <c r="CH375" s="67"/>
      <c r="CI375" s="68"/>
      <c r="CJ375" s="68"/>
      <c r="CK375" s="69"/>
      <c r="CL375" s="59"/>
      <c r="CM375" s="67"/>
      <c r="CN375" s="68"/>
      <c r="CO375" s="69"/>
      <c r="CP375" s="59"/>
      <c r="CQ375" s="67"/>
      <c r="CR375" s="68"/>
      <c r="CS375" s="68"/>
      <c r="CT375" s="71"/>
    </row>
    <row r="376" spans="1:98">
      <c r="A376" s="72" t="s">
        <v>105</v>
      </c>
      <c r="B376" s="73">
        <v>1800.0000000000059</v>
      </c>
      <c r="C376" s="74"/>
      <c r="D376" s="73">
        <v>100.71639837303289</v>
      </c>
      <c r="E376" s="73">
        <v>166.28024280416724</v>
      </c>
      <c r="F376" s="73">
        <v>1533.0033588228052</v>
      </c>
      <c r="G376" s="74"/>
      <c r="H376" s="73">
        <v>116.90488871092751</v>
      </c>
      <c r="I376" s="73">
        <v>241.8928567089317</v>
      </c>
      <c r="J376" s="73">
        <v>1441.2022545801458</v>
      </c>
      <c r="K376" s="74"/>
      <c r="L376" s="73">
        <v>949.88664217343421</v>
      </c>
      <c r="M376" s="73">
        <v>850.11335782656181</v>
      </c>
      <c r="N376" s="74"/>
      <c r="O376" s="73">
        <v>739.6474184594498</v>
      </c>
      <c r="P376" s="73">
        <v>656.55101642841146</v>
      </c>
      <c r="Q376" s="73">
        <v>403.80156511213823</v>
      </c>
      <c r="R376" s="74"/>
      <c r="S376" s="73">
        <v>946.16707618578062</v>
      </c>
      <c r="T376" s="73">
        <v>281.64667962239201</v>
      </c>
      <c r="U376" s="73">
        <v>429.51681025235217</v>
      </c>
      <c r="V376" s="73">
        <v>142.669433939474</v>
      </c>
      <c r="W376" s="74"/>
      <c r="X376" s="73">
        <v>323.87455978891461</v>
      </c>
      <c r="Y376" s="73">
        <v>337.82970808978791</v>
      </c>
      <c r="Z376" s="73">
        <v>840.03084050567679</v>
      </c>
      <c r="AA376" s="73">
        <v>298.26489161561796</v>
      </c>
      <c r="AB376" s="74"/>
      <c r="AC376" s="73">
        <v>188.72397053412448</v>
      </c>
      <c r="AD376" s="73">
        <v>157.60383443624096</v>
      </c>
      <c r="AE376" s="73">
        <v>917.54352289799249</v>
      </c>
      <c r="AF376" s="73">
        <v>259.21261109728977</v>
      </c>
      <c r="AG376" s="73">
        <v>276.91606103434918</v>
      </c>
      <c r="AH376" s="74"/>
      <c r="AI376" s="73">
        <v>366.02701099349673</v>
      </c>
      <c r="AJ376" s="73">
        <v>291.09788498390907</v>
      </c>
      <c r="AK376" s="73">
        <v>701.31351535726776</v>
      </c>
      <c r="AL376" s="73">
        <v>441.56158866532536</v>
      </c>
      <c r="AM376" s="74"/>
      <c r="AN376" s="73">
        <v>410.96396850033381</v>
      </c>
      <c r="AO376" s="73">
        <v>799.54183271814418</v>
      </c>
      <c r="AP376" s="73">
        <v>589.49419878152059</v>
      </c>
      <c r="AQ376" s="74"/>
      <c r="AR376" s="73">
        <v>590.23257414304692</v>
      </c>
      <c r="AS376" s="73">
        <v>730.61399154416722</v>
      </c>
      <c r="AT376" s="73">
        <v>479.15343431278495</v>
      </c>
      <c r="AU376" s="74"/>
      <c r="AV376" s="73">
        <v>769.79675074366071</v>
      </c>
      <c r="AW376" s="73">
        <v>440.77185541491127</v>
      </c>
      <c r="AX376" s="73">
        <v>589.43139384142739</v>
      </c>
      <c r="AY376" s="74"/>
      <c r="AZ376" s="73">
        <v>757.69999184978519</v>
      </c>
      <c r="BA376" s="73">
        <v>568.97505722636208</v>
      </c>
      <c r="BB376" s="73">
        <v>473.32495092385273</v>
      </c>
      <c r="BC376" s="74"/>
      <c r="BD376" s="73">
        <v>1315.6840885763586</v>
      </c>
      <c r="BE376" s="73">
        <v>222.41823350170864</v>
      </c>
      <c r="BF376" s="73">
        <v>261.89767792193567</v>
      </c>
      <c r="BG376" s="74"/>
      <c r="BH376" s="73">
        <v>555.1022287574873</v>
      </c>
      <c r="BI376" s="73">
        <v>663.53431858763713</v>
      </c>
      <c r="BJ376" s="73">
        <v>581.3634526548758</v>
      </c>
      <c r="BK376" s="74"/>
      <c r="BL376" s="73">
        <v>394.47420530657223</v>
      </c>
      <c r="BM376" s="73">
        <v>565.18231846573667</v>
      </c>
      <c r="BN376" s="73">
        <v>511.44214148905081</v>
      </c>
      <c r="BO376" s="73">
        <v>328.90133473863995</v>
      </c>
      <c r="BP376" s="74"/>
      <c r="BQ376" s="73">
        <v>463.38609656047799</v>
      </c>
      <c r="BR376" s="73">
        <v>942.24326630934138</v>
      </c>
      <c r="BS376" s="73">
        <v>394.37063713017881</v>
      </c>
      <c r="BT376" s="74"/>
      <c r="BU376" s="73">
        <v>393.31250704443778</v>
      </c>
      <c r="BV376" s="73">
        <v>771.22501386615329</v>
      </c>
      <c r="BW376" s="73">
        <v>171.51952431694588</v>
      </c>
      <c r="BX376" s="73">
        <v>463.94295477246254</v>
      </c>
      <c r="BY376" s="74"/>
      <c r="BZ376" s="73">
        <v>259.11431147773885</v>
      </c>
      <c r="CA376" s="73">
        <v>1071.6804808689612</v>
      </c>
      <c r="CB376" s="73">
        <v>469.20520765330383</v>
      </c>
      <c r="CC376" s="74"/>
      <c r="CD376" s="73">
        <v>326.0271026001659</v>
      </c>
      <c r="CE376" s="73">
        <v>229.75802964751446</v>
      </c>
      <c r="CF376" s="73">
        <v>1244.2148677523232</v>
      </c>
      <c r="CG376" s="74"/>
      <c r="CH376" s="73">
        <v>506.32307395505359</v>
      </c>
      <c r="CI376" s="73">
        <v>729.38868422245969</v>
      </c>
      <c r="CJ376" s="73">
        <v>337.36350573757943</v>
      </c>
      <c r="CK376" s="73">
        <v>226.92473608490673</v>
      </c>
      <c r="CL376" s="74"/>
      <c r="CM376" s="73">
        <v>244.38429004689527</v>
      </c>
      <c r="CN376" s="73">
        <v>220.3312439719528</v>
      </c>
      <c r="CO376" s="73">
        <v>41.607539936205775</v>
      </c>
      <c r="CP376" s="74"/>
      <c r="CQ376" s="73">
        <v>267.81497380237028</v>
      </c>
      <c r="CR376" s="73">
        <v>595.20459896775969</v>
      </c>
      <c r="CS376" s="73">
        <v>406.9914789028719</v>
      </c>
      <c r="CT376" s="51">
        <v>529.98894832699875</v>
      </c>
    </row>
    <row r="377" spans="1:98">
      <c r="A377" s="76" t="s">
        <v>179</v>
      </c>
      <c r="B377" s="77">
        <v>6.4947160394959513E-2</v>
      </c>
      <c r="C377" s="74"/>
      <c r="D377" s="78">
        <v>0.59542293224092402</v>
      </c>
      <c r="E377" s="78">
        <v>0.16248278720175013</v>
      </c>
      <c r="F377" s="78">
        <v>1.9516172608050112E-2</v>
      </c>
      <c r="G377" s="74"/>
      <c r="H377" s="78">
        <v>1</v>
      </c>
      <c r="I377" s="78">
        <v>0</v>
      </c>
      <c r="J377" s="78">
        <v>0</v>
      </c>
      <c r="K377" s="74"/>
      <c r="L377" s="78">
        <v>9.4245213620511276E-2</v>
      </c>
      <c r="M377" s="78">
        <v>3.2210550454153185E-2</v>
      </c>
      <c r="N377" s="74"/>
      <c r="O377" s="78">
        <v>0.13161132642155776</v>
      </c>
      <c r="P377" s="78">
        <v>2.9790390074479461E-2</v>
      </c>
      <c r="Q377" s="78">
        <v>0</v>
      </c>
      <c r="R377" s="74"/>
      <c r="S377" s="78">
        <v>9.9472360402738366E-2</v>
      </c>
      <c r="T377" s="78">
        <v>2.8781645670350898E-2</v>
      </c>
      <c r="U377" s="78">
        <v>3.4180644435365115E-2</v>
      </c>
      <c r="V377" s="78">
        <v>0</v>
      </c>
      <c r="W377" s="74"/>
      <c r="X377" s="78">
        <v>0.13616293202953084</v>
      </c>
      <c r="Y377" s="78">
        <v>0.10463523338036471</v>
      </c>
      <c r="Z377" s="78">
        <v>3.9406317492981763E-2</v>
      </c>
      <c r="AA377" s="78">
        <v>1.4596980097301334E-2</v>
      </c>
      <c r="AB377" s="74"/>
      <c r="AC377" s="78">
        <v>0.25572743419068533</v>
      </c>
      <c r="AD377" s="78">
        <v>0.13951544539787877</v>
      </c>
      <c r="AE377" s="78">
        <v>4.2263810732536718E-2</v>
      </c>
      <c r="AF377" s="78">
        <v>1.9368711289607328E-2</v>
      </c>
      <c r="AG377" s="78">
        <v>1.0311149053297958E-2</v>
      </c>
      <c r="AH377" s="74"/>
      <c r="AI377" s="78">
        <v>0.17120666879470786</v>
      </c>
      <c r="AJ377" s="78">
        <v>8.5375284348279998E-2</v>
      </c>
      <c r="AK377" s="78">
        <v>3.8766242097708577E-2</v>
      </c>
      <c r="AL377" s="78">
        <v>4.9795301490650678E-3</v>
      </c>
      <c r="AM377" s="74"/>
      <c r="AN377" s="78">
        <v>0.15689116674622441</v>
      </c>
      <c r="AO377" s="78">
        <v>5.3862092586479067E-2</v>
      </c>
      <c r="AP377" s="78">
        <v>1.5883576125053603E-2</v>
      </c>
      <c r="AQ377" s="74"/>
      <c r="AR377" s="78">
        <v>0.11529472909267929</v>
      </c>
      <c r="AS377" s="78">
        <v>5.0023696459122753E-2</v>
      </c>
      <c r="AT377" s="78">
        <v>2.56831539761091E-2</v>
      </c>
      <c r="AU377" s="74"/>
      <c r="AV377" s="78">
        <v>9.791148126810266E-2</v>
      </c>
      <c r="AW377" s="78">
        <v>6.4351410382612328E-2</v>
      </c>
      <c r="AX377" s="78">
        <v>2.2341290530031727E-2</v>
      </c>
      <c r="AY377" s="74"/>
      <c r="AZ377" s="78">
        <v>0.11693510590047775</v>
      </c>
      <c r="BA377" s="78">
        <v>3.7890799766862181E-2</v>
      </c>
      <c r="BB377" s="78">
        <v>1.4248646610146127E-2</v>
      </c>
      <c r="BC377" s="74"/>
      <c r="BD377" s="78">
        <v>6.3141266706658178E-2</v>
      </c>
      <c r="BE377" s="78">
        <v>0.10754851214754398</v>
      </c>
      <c r="BF377" s="78">
        <v>3.783988756013857E-2</v>
      </c>
      <c r="BG377" s="74"/>
      <c r="BH377" s="78">
        <v>0.13031984229066859</v>
      </c>
      <c r="BI377" s="78">
        <v>5.1780209706841697E-2</v>
      </c>
      <c r="BJ377" s="78">
        <v>1.7555468258782778E-2</v>
      </c>
      <c r="BK377" s="74"/>
      <c r="BL377" s="78">
        <v>0.1727876925226759</v>
      </c>
      <c r="BM377" s="78">
        <v>4.6728003572829031E-2</v>
      </c>
      <c r="BN377" s="78">
        <v>4.0069933599234192E-2</v>
      </c>
      <c r="BO377" s="78">
        <v>5.5983566374659599E-3</v>
      </c>
      <c r="BP377" s="74"/>
      <c r="BQ377" s="78">
        <v>0.14543377805698793</v>
      </c>
      <c r="BR377" s="78">
        <v>4.4874439698201547E-2</v>
      </c>
      <c r="BS377" s="78">
        <v>1.8333665524990297E-2</v>
      </c>
      <c r="BT377" s="74"/>
      <c r="BU377" s="78">
        <v>0.1469600280516595</v>
      </c>
      <c r="BV377" s="78">
        <v>5.339065950639954E-2</v>
      </c>
      <c r="BW377" s="78">
        <v>5.7121645105060403E-2</v>
      </c>
      <c r="BX377" s="78">
        <v>1.7523667606566751E-2</v>
      </c>
      <c r="BY377" s="74"/>
      <c r="BZ377" s="78">
        <v>0.27495460932746102</v>
      </c>
      <c r="CA377" s="78">
        <v>3.5433265596711686E-2</v>
      </c>
      <c r="CB377" s="78">
        <v>1.6383184134755441E-2</v>
      </c>
      <c r="CC377" s="74"/>
      <c r="CD377" s="78">
        <v>0.22285286016999103</v>
      </c>
      <c r="CE377" s="78">
        <v>9.2662130696568895E-2</v>
      </c>
      <c r="CF377" s="78">
        <v>1.8452558659129932E-2</v>
      </c>
      <c r="CG377" s="74"/>
      <c r="CH377" s="78">
        <v>0.17180340109148609</v>
      </c>
      <c r="CI377" s="78">
        <v>2.0031178684935244E-2</v>
      </c>
      <c r="CJ377" s="78">
        <v>3.5090354853735378E-2</v>
      </c>
      <c r="CK377" s="78">
        <v>1.5283227464430633E-2</v>
      </c>
      <c r="CL377" s="74"/>
      <c r="CM377" s="78">
        <v>0.28812921765015681</v>
      </c>
      <c r="CN377" s="78">
        <v>7.5222068194209984E-2</v>
      </c>
      <c r="CO377" s="78">
        <v>0</v>
      </c>
      <c r="CP377" s="74"/>
      <c r="CQ377" s="78">
        <v>0.17575561055098718</v>
      </c>
      <c r="CR377" s="78">
        <v>6.0220519705766376E-2</v>
      </c>
      <c r="CS377" s="78">
        <v>5.5694655275768806E-2</v>
      </c>
      <c r="CT377" s="79">
        <v>2.1366717386410387E-2</v>
      </c>
    </row>
    <row r="378" spans="1:98">
      <c r="A378" s="76" t="s">
        <v>180</v>
      </c>
      <c r="B378" s="77">
        <v>0.1343849203938505</v>
      </c>
      <c r="C378" s="74"/>
      <c r="D378" s="78">
        <v>0.30708121183143466</v>
      </c>
      <c r="E378" s="78">
        <v>0.48159647103359748</v>
      </c>
      <c r="F378" s="78">
        <v>8.5378002699650291E-2</v>
      </c>
      <c r="G378" s="74"/>
      <c r="H378" s="78">
        <v>0</v>
      </c>
      <c r="I378" s="78">
        <v>1</v>
      </c>
      <c r="J378" s="78">
        <v>0</v>
      </c>
      <c r="K378" s="74"/>
      <c r="L378" s="78">
        <v>0.16193720716757953</v>
      </c>
      <c r="M378" s="78">
        <v>0.10359896823023881</v>
      </c>
      <c r="N378" s="74"/>
      <c r="O378" s="78">
        <v>0.20842630623407266</v>
      </c>
      <c r="P378" s="78">
        <v>0.11679489599345941</v>
      </c>
      <c r="Q378" s="78">
        <v>2.736262223905982E-2</v>
      </c>
      <c r="R378" s="74"/>
      <c r="S378" s="78">
        <v>0.14901193275556504</v>
      </c>
      <c r="T378" s="78">
        <v>0.13517718744456347</v>
      </c>
      <c r="U378" s="78">
        <v>0.13828192566078246</v>
      </c>
      <c r="V378" s="78">
        <v>2.4084025933942307E-2</v>
      </c>
      <c r="W378" s="74"/>
      <c r="X378" s="78">
        <v>0.17775381801200382</v>
      </c>
      <c r="Y378" s="78">
        <v>0.1835463949051932</v>
      </c>
      <c r="Z378" s="78">
        <v>0.1220865824522025</v>
      </c>
      <c r="AA378" s="78">
        <v>6.6246474933480612E-2</v>
      </c>
      <c r="AB378" s="74"/>
      <c r="AC378" s="78">
        <v>0.22365586988374989</v>
      </c>
      <c r="AD378" s="78">
        <v>0.25588270296409638</v>
      </c>
      <c r="AE378" s="78">
        <v>0.142376211708371</v>
      </c>
      <c r="AF378" s="78">
        <v>7.0947285612551564E-2</v>
      </c>
      <c r="AG378" s="78">
        <v>3.7299157361661513E-2</v>
      </c>
      <c r="AH378" s="74"/>
      <c r="AI378" s="78">
        <v>0.16730751304883901</v>
      </c>
      <c r="AJ378" s="78">
        <v>0.26545850621136213</v>
      </c>
      <c r="AK378" s="78">
        <v>0.12212167743615746</v>
      </c>
      <c r="AL378" s="78">
        <v>4.0161544013189374E-2</v>
      </c>
      <c r="AM378" s="74"/>
      <c r="AN378" s="78">
        <v>0.21411529213250266</v>
      </c>
      <c r="AO378" s="78">
        <v>0.14671178028118056</v>
      </c>
      <c r="AP378" s="78">
        <v>6.2082003395179795E-2</v>
      </c>
      <c r="AQ378" s="74"/>
      <c r="AR378" s="78">
        <v>0.15334901852152028</v>
      </c>
      <c r="AS378" s="78">
        <v>0.16918728590014748</v>
      </c>
      <c r="AT378" s="78">
        <v>5.7957786600159447E-2</v>
      </c>
      <c r="AU378" s="74"/>
      <c r="AV378" s="78">
        <v>0.16565284831735549</v>
      </c>
      <c r="AW378" s="78">
        <v>0.16516359259048835</v>
      </c>
      <c r="AX378" s="78">
        <v>7.0533007919291971E-2</v>
      </c>
      <c r="AY378" s="74"/>
      <c r="AZ378" s="78">
        <v>0.15530523447245242</v>
      </c>
      <c r="BA378" s="78">
        <v>0.1621007041254045</v>
      </c>
      <c r="BB378" s="78">
        <v>6.7578994824394237E-2</v>
      </c>
      <c r="BC378" s="74"/>
      <c r="BD378" s="78">
        <v>0.12349638841004845</v>
      </c>
      <c r="BE378" s="78">
        <v>0.26305169879982032</v>
      </c>
      <c r="BF378" s="78">
        <v>7.9814107098483245E-2</v>
      </c>
      <c r="BG378" s="74"/>
      <c r="BH378" s="78">
        <v>0.17208985960837381</v>
      </c>
      <c r="BI378" s="78">
        <v>0.14664118454860375</v>
      </c>
      <c r="BJ378" s="78">
        <v>8.4394595847677167E-2</v>
      </c>
      <c r="BK378" s="74"/>
      <c r="BL378" s="78">
        <v>0.19526269619351128</v>
      </c>
      <c r="BM378" s="78">
        <v>0.14622466803080211</v>
      </c>
      <c r="BN378" s="78">
        <v>0.12396759657845319</v>
      </c>
      <c r="BO378" s="78">
        <v>5.7223573911815435E-2</v>
      </c>
      <c r="BP378" s="74"/>
      <c r="BQ378" s="78">
        <v>0.1612300668014785</v>
      </c>
      <c r="BR378" s="78">
        <v>0.15282938176323693</v>
      </c>
      <c r="BS378" s="78">
        <v>5.8773720360242324E-2</v>
      </c>
      <c r="BT378" s="74"/>
      <c r="BU378" s="78">
        <v>0.15126162206812888</v>
      </c>
      <c r="BV378" s="78">
        <v>0.16998535206630239</v>
      </c>
      <c r="BW378" s="78">
        <v>0.13976867760738451</v>
      </c>
      <c r="BX378" s="78">
        <v>5.8907579111977262E-2</v>
      </c>
      <c r="BY378" s="74"/>
      <c r="BZ378" s="78">
        <v>0.27118969588382258</v>
      </c>
      <c r="CA378" s="78">
        <v>0.11316122717285591</v>
      </c>
      <c r="CB378" s="78">
        <v>0.10731135589827882</v>
      </c>
      <c r="CC378" s="74"/>
      <c r="CD378" s="78">
        <v>0.18920387276028036</v>
      </c>
      <c r="CE378" s="78">
        <v>0.2352849396846915</v>
      </c>
      <c r="CF378" s="78">
        <v>0.10138816485320234</v>
      </c>
      <c r="CG378" s="74"/>
      <c r="CH378" s="78">
        <v>0.17170299090808788</v>
      </c>
      <c r="CI378" s="78">
        <v>0.12605397053132925</v>
      </c>
      <c r="CJ378" s="78">
        <v>0.13459142333730117</v>
      </c>
      <c r="CK378" s="78">
        <v>7.7590027084303417E-2</v>
      </c>
      <c r="CL378" s="74"/>
      <c r="CM378" s="77">
        <v>0.19248491528270442</v>
      </c>
      <c r="CN378" s="77">
        <v>0.15769265609565367</v>
      </c>
      <c r="CO378" s="77">
        <v>0.12383038561910023</v>
      </c>
      <c r="CP378" s="74"/>
      <c r="CQ378" s="78">
        <v>0.14421299080705044</v>
      </c>
      <c r="CR378" s="78">
        <v>0.16228708528528482</v>
      </c>
      <c r="CS378" s="78">
        <v>0.14145617410868316</v>
      </c>
      <c r="CT378" s="79">
        <v>9.26528402029487E-2</v>
      </c>
    </row>
    <row r="379" spans="1:98">
      <c r="A379" s="76" t="s">
        <v>181</v>
      </c>
      <c r="B379" s="77">
        <v>0.80066791921118952</v>
      </c>
      <c r="C379" s="74"/>
      <c r="D379" s="78">
        <v>9.7495855927642178E-2</v>
      </c>
      <c r="E379" s="78">
        <v>0.35592074176465283</v>
      </c>
      <c r="F379" s="78">
        <v>0.89510582469229827</v>
      </c>
      <c r="G379" s="74"/>
      <c r="H379" s="78">
        <v>0</v>
      </c>
      <c r="I379" s="78">
        <v>0</v>
      </c>
      <c r="J379" s="78">
        <v>1</v>
      </c>
      <c r="K379" s="74"/>
      <c r="L379" s="78">
        <v>0.74381757921190939</v>
      </c>
      <c r="M379" s="78">
        <v>0.8641904813156096</v>
      </c>
      <c r="N379" s="74"/>
      <c r="O379" s="78">
        <v>0.65996236734436953</v>
      </c>
      <c r="P379" s="78">
        <v>0.85341471393206147</v>
      </c>
      <c r="Q379" s="78">
        <v>0.97263737776093995</v>
      </c>
      <c r="R379" s="74"/>
      <c r="S379" s="78">
        <v>0.75151570684169711</v>
      </c>
      <c r="T379" s="78">
        <v>0.83604116688508689</v>
      </c>
      <c r="U379" s="78">
        <v>0.82753742990385148</v>
      </c>
      <c r="V379" s="78">
        <v>0.97591597406605779</v>
      </c>
      <c r="W379" s="74"/>
      <c r="X379" s="78">
        <v>0.68608324995846537</v>
      </c>
      <c r="Y379" s="78">
        <v>0.71181837171444362</v>
      </c>
      <c r="Z379" s="78">
        <v>0.83850710005481743</v>
      </c>
      <c r="AA379" s="78">
        <v>0.91915654496921784</v>
      </c>
      <c r="AB379" s="74"/>
      <c r="AC379" s="78">
        <v>0.52061669592556448</v>
      </c>
      <c r="AD379" s="78">
        <v>0.60460185163802449</v>
      </c>
      <c r="AE379" s="78">
        <v>0.81535997755909362</v>
      </c>
      <c r="AF379" s="78">
        <v>0.90968400309784159</v>
      </c>
      <c r="AG379" s="78">
        <v>0.95238969358504055</v>
      </c>
      <c r="AH379" s="74"/>
      <c r="AI379" s="78">
        <v>0.66148581815645557</v>
      </c>
      <c r="AJ379" s="78">
        <v>0.64916620944035708</v>
      </c>
      <c r="AK379" s="78">
        <v>0.83911208046613395</v>
      </c>
      <c r="AL379" s="78">
        <v>0.95485892583774523</v>
      </c>
      <c r="AM379" s="74"/>
      <c r="AN379" s="78">
        <v>0.62899354112127248</v>
      </c>
      <c r="AO379" s="78">
        <v>0.79942612713234251</v>
      </c>
      <c r="AP379" s="78">
        <v>0.92203442047976725</v>
      </c>
      <c r="AQ379" s="74"/>
      <c r="AR379" s="78">
        <v>0.73135625238580138</v>
      </c>
      <c r="AS379" s="78">
        <v>0.78078901764073083</v>
      </c>
      <c r="AT379" s="78">
        <v>0.91635905942373075</v>
      </c>
      <c r="AU379" s="74"/>
      <c r="AV379" s="78">
        <v>0.73643567041454139</v>
      </c>
      <c r="AW379" s="78">
        <v>0.7704849970268991</v>
      </c>
      <c r="AX379" s="78">
        <v>0.90712570155067718</v>
      </c>
      <c r="AY379" s="74"/>
      <c r="AZ379" s="78">
        <v>0.72775965962706923</v>
      </c>
      <c r="BA379" s="78">
        <v>0.80000849610773395</v>
      </c>
      <c r="BB379" s="78">
        <v>0.91817235856545953</v>
      </c>
      <c r="BC379" s="74"/>
      <c r="BD379" s="78">
        <v>0.81336234488329306</v>
      </c>
      <c r="BE379" s="78">
        <v>0.62939978905263549</v>
      </c>
      <c r="BF379" s="78">
        <v>0.88234600534137841</v>
      </c>
      <c r="BG379" s="74"/>
      <c r="BH379" s="78">
        <v>0.69759029810095718</v>
      </c>
      <c r="BI379" s="78">
        <v>0.80157860574455375</v>
      </c>
      <c r="BJ379" s="78">
        <v>0.8980499358935411</v>
      </c>
      <c r="BK379" s="74"/>
      <c r="BL379" s="78">
        <v>0.63194961128381277</v>
      </c>
      <c r="BM379" s="78">
        <v>0.80704732839637017</v>
      </c>
      <c r="BN379" s="78">
        <v>0.83596246982231226</v>
      </c>
      <c r="BO379" s="78">
        <v>0.93717806945071869</v>
      </c>
      <c r="BP379" s="74"/>
      <c r="BQ379" s="78">
        <v>0.69333615514153346</v>
      </c>
      <c r="BR379" s="78">
        <v>0.80229617853856261</v>
      </c>
      <c r="BS379" s="78">
        <v>0.92289261411476708</v>
      </c>
      <c r="BT379" s="74"/>
      <c r="BU379" s="78">
        <v>0.70177834988021093</v>
      </c>
      <c r="BV379" s="78">
        <v>0.7766239884272983</v>
      </c>
      <c r="BW379" s="78">
        <v>0.80310967728755489</v>
      </c>
      <c r="BX379" s="78">
        <v>0.92356875328145593</v>
      </c>
      <c r="BY379" s="74"/>
      <c r="BZ379" s="78">
        <v>0.45385569478871579</v>
      </c>
      <c r="CA379" s="78">
        <v>0.85140550723042585</v>
      </c>
      <c r="CB379" s="78">
        <v>0.87630545996696563</v>
      </c>
      <c r="CC379" s="74"/>
      <c r="CD379" s="78">
        <v>0.58794326706972877</v>
      </c>
      <c r="CE379" s="78">
        <v>0.67205292961873897</v>
      </c>
      <c r="CF379" s="78">
        <v>0.88015927648766756</v>
      </c>
      <c r="CG379" s="74"/>
      <c r="CH379" s="78">
        <v>0.65649360800042578</v>
      </c>
      <c r="CI379" s="78">
        <v>0.85391485078373575</v>
      </c>
      <c r="CJ379" s="78">
        <v>0.83031822180896309</v>
      </c>
      <c r="CK379" s="78">
        <v>0.9071267454512657</v>
      </c>
      <c r="CL379" s="74"/>
      <c r="CM379" s="78">
        <v>0.51938586706713752</v>
      </c>
      <c r="CN379" s="78">
        <v>0.76708527571013574</v>
      </c>
      <c r="CO379" s="78">
        <v>0.87616961438089958</v>
      </c>
      <c r="CP379" s="74"/>
      <c r="CQ379" s="78">
        <v>0.68003139864196249</v>
      </c>
      <c r="CR379" s="78">
        <v>0.77749239500894829</v>
      </c>
      <c r="CS379" s="78">
        <v>0.80284917061554761</v>
      </c>
      <c r="CT379" s="79">
        <v>0.88598044241064156</v>
      </c>
    </row>
    <row r="380" spans="1:98">
      <c r="A380" s="64" t="s">
        <v>182</v>
      </c>
      <c r="B380" s="66"/>
      <c r="C380" s="59"/>
      <c r="D380" s="67"/>
      <c r="E380" s="68"/>
      <c r="F380" s="69"/>
      <c r="G380" s="59"/>
      <c r="H380" s="67"/>
      <c r="I380" s="68"/>
      <c r="J380" s="69"/>
      <c r="K380" s="59"/>
      <c r="L380" s="67"/>
      <c r="M380" s="69"/>
      <c r="N380" s="59"/>
      <c r="O380" s="67"/>
      <c r="P380" s="68"/>
      <c r="Q380" s="69"/>
      <c r="R380" s="59"/>
      <c r="S380" s="67"/>
      <c r="T380" s="68"/>
      <c r="U380" s="68"/>
      <c r="V380" s="69"/>
      <c r="W380" s="59"/>
      <c r="X380" s="67"/>
      <c r="Y380" s="68"/>
      <c r="Z380" s="68"/>
      <c r="AA380" s="69"/>
      <c r="AB380" s="59"/>
      <c r="AC380" s="67"/>
      <c r="AD380" s="68"/>
      <c r="AE380" s="68"/>
      <c r="AF380" s="68"/>
      <c r="AG380" s="69"/>
      <c r="AH380" s="59"/>
      <c r="AI380" s="67"/>
      <c r="AJ380" s="68"/>
      <c r="AK380" s="68"/>
      <c r="AL380" s="69"/>
      <c r="AM380" s="59"/>
      <c r="AN380" s="67"/>
      <c r="AO380" s="68"/>
      <c r="AP380" s="69"/>
      <c r="AQ380" s="59"/>
      <c r="AR380" s="67"/>
      <c r="AS380" s="68"/>
      <c r="AT380" s="69"/>
      <c r="AU380" s="59"/>
      <c r="AV380" s="67"/>
      <c r="AW380" s="68"/>
      <c r="AX380" s="69"/>
      <c r="AY380" s="59"/>
      <c r="AZ380" s="67"/>
      <c r="BA380" s="68"/>
      <c r="BB380" s="69"/>
      <c r="BC380" s="59"/>
      <c r="BD380" s="67"/>
      <c r="BE380" s="68"/>
      <c r="BF380" s="69"/>
      <c r="BG380" s="59"/>
      <c r="BH380" s="67"/>
      <c r="BI380" s="68"/>
      <c r="BJ380" s="69"/>
      <c r="BK380" s="59"/>
      <c r="BL380" s="67"/>
      <c r="BM380" s="68"/>
      <c r="BN380" s="68"/>
      <c r="BO380" s="69"/>
      <c r="BP380" s="59"/>
      <c r="BQ380" s="67"/>
      <c r="BR380" s="68"/>
      <c r="BS380" s="69"/>
      <c r="BT380" s="59"/>
      <c r="BU380" s="67"/>
      <c r="BV380" s="68"/>
      <c r="BW380" s="68"/>
      <c r="BX380" s="69"/>
      <c r="BY380" s="59"/>
      <c r="BZ380" s="67"/>
      <c r="CA380" s="68"/>
      <c r="CB380" s="69"/>
      <c r="CC380" s="59"/>
      <c r="CD380" s="67"/>
      <c r="CE380" s="68"/>
      <c r="CF380" s="69"/>
      <c r="CG380" s="59"/>
      <c r="CH380" s="67"/>
      <c r="CI380" s="68"/>
      <c r="CJ380" s="68"/>
      <c r="CK380" s="69"/>
      <c r="CL380" s="59"/>
      <c r="CM380" s="70"/>
      <c r="CN380" s="65"/>
      <c r="CO380" s="66"/>
      <c r="CP380" s="59"/>
      <c r="CQ380" s="67"/>
      <c r="CR380" s="68"/>
      <c r="CS380" s="68"/>
      <c r="CT380" s="71"/>
    </row>
    <row r="381" spans="1:98">
      <c r="A381" s="72" t="s">
        <v>105</v>
      </c>
      <c r="B381" s="73">
        <v>1800.0000000000059</v>
      </c>
      <c r="C381" s="74"/>
      <c r="D381" s="73">
        <v>100.71639837303289</v>
      </c>
      <c r="E381" s="73">
        <v>166.28024280416724</v>
      </c>
      <c r="F381" s="73">
        <v>1533.0033588228052</v>
      </c>
      <c r="G381" s="74"/>
      <c r="H381" s="73">
        <v>116.90488871092751</v>
      </c>
      <c r="I381" s="73">
        <v>241.8928567089317</v>
      </c>
      <c r="J381" s="73">
        <v>1441.2022545801458</v>
      </c>
      <c r="K381" s="74"/>
      <c r="L381" s="73">
        <v>949.88664217343421</v>
      </c>
      <c r="M381" s="73">
        <v>850.11335782656181</v>
      </c>
      <c r="N381" s="74"/>
      <c r="O381" s="73">
        <v>739.6474184594498</v>
      </c>
      <c r="P381" s="73">
        <v>656.55101642841146</v>
      </c>
      <c r="Q381" s="73">
        <v>403.80156511213823</v>
      </c>
      <c r="R381" s="74"/>
      <c r="S381" s="73">
        <v>946.16707618578062</v>
      </c>
      <c r="T381" s="73">
        <v>281.64667962239201</v>
      </c>
      <c r="U381" s="73">
        <v>429.51681025235217</v>
      </c>
      <c r="V381" s="73">
        <v>142.669433939474</v>
      </c>
      <c r="W381" s="74"/>
      <c r="X381" s="73">
        <v>323.87455978891461</v>
      </c>
      <c r="Y381" s="73">
        <v>337.82970808978791</v>
      </c>
      <c r="Z381" s="73">
        <v>840.03084050567679</v>
      </c>
      <c r="AA381" s="73">
        <v>298.26489161561796</v>
      </c>
      <c r="AB381" s="74"/>
      <c r="AC381" s="73">
        <v>188.72397053412448</v>
      </c>
      <c r="AD381" s="73">
        <v>157.60383443624096</v>
      </c>
      <c r="AE381" s="73">
        <v>917.54352289799249</v>
      </c>
      <c r="AF381" s="73">
        <v>259.21261109728977</v>
      </c>
      <c r="AG381" s="73">
        <v>276.91606103434918</v>
      </c>
      <c r="AH381" s="74"/>
      <c r="AI381" s="73">
        <v>366.02701099349673</v>
      </c>
      <c r="AJ381" s="73">
        <v>291.09788498390907</v>
      </c>
      <c r="AK381" s="73">
        <v>701.31351535726776</v>
      </c>
      <c r="AL381" s="73">
        <v>441.56158866532536</v>
      </c>
      <c r="AM381" s="74"/>
      <c r="AN381" s="73">
        <v>410.96396850033381</v>
      </c>
      <c r="AO381" s="73">
        <v>799.54183271814418</v>
      </c>
      <c r="AP381" s="73">
        <v>589.49419878152059</v>
      </c>
      <c r="AQ381" s="74"/>
      <c r="AR381" s="73">
        <v>590.23257414304692</v>
      </c>
      <c r="AS381" s="73">
        <v>730.61399154416722</v>
      </c>
      <c r="AT381" s="73">
        <v>479.15343431278495</v>
      </c>
      <c r="AU381" s="74"/>
      <c r="AV381" s="73">
        <v>769.79675074366071</v>
      </c>
      <c r="AW381" s="73">
        <v>440.77185541491127</v>
      </c>
      <c r="AX381" s="73">
        <v>589.43139384142739</v>
      </c>
      <c r="AY381" s="74"/>
      <c r="AZ381" s="73">
        <v>757.69999184978519</v>
      </c>
      <c r="BA381" s="73">
        <v>568.97505722636208</v>
      </c>
      <c r="BB381" s="73">
        <v>473.32495092385273</v>
      </c>
      <c r="BC381" s="74"/>
      <c r="BD381" s="73">
        <v>1315.6840885763586</v>
      </c>
      <c r="BE381" s="73">
        <v>222.41823350170864</v>
      </c>
      <c r="BF381" s="73">
        <v>261.89767792193567</v>
      </c>
      <c r="BG381" s="74"/>
      <c r="BH381" s="73">
        <v>555.1022287574873</v>
      </c>
      <c r="BI381" s="73">
        <v>663.53431858763713</v>
      </c>
      <c r="BJ381" s="73">
        <v>581.3634526548758</v>
      </c>
      <c r="BK381" s="74"/>
      <c r="BL381" s="73">
        <v>394.47420530657223</v>
      </c>
      <c r="BM381" s="73">
        <v>565.18231846573667</v>
      </c>
      <c r="BN381" s="73">
        <v>511.44214148905081</v>
      </c>
      <c r="BO381" s="73">
        <v>328.90133473863995</v>
      </c>
      <c r="BP381" s="74"/>
      <c r="BQ381" s="73">
        <v>463.38609656047799</v>
      </c>
      <c r="BR381" s="73">
        <v>942.24326630934138</v>
      </c>
      <c r="BS381" s="73">
        <v>394.37063713017881</v>
      </c>
      <c r="BT381" s="74"/>
      <c r="BU381" s="73">
        <v>393.31250704443778</v>
      </c>
      <c r="BV381" s="73">
        <v>771.22501386615329</v>
      </c>
      <c r="BW381" s="73">
        <v>171.51952431694588</v>
      </c>
      <c r="BX381" s="73">
        <v>463.94295477246254</v>
      </c>
      <c r="BY381" s="74"/>
      <c r="BZ381" s="73">
        <v>259.11431147773885</v>
      </c>
      <c r="CA381" s="73">
        <v>1071.6804808689612</v>
      </c>
      <c r="CB381" s="73">
        <v>469.20520765330383</v>
      </c>
      <c r="CC381" s="74"/>
      <c r="CD381" s="73">
        <v>326.0271026001659</v>
      </c>
      <c r="CE381" s="73">
        <v>229.75802964751446</v>
      </c>
      <c r="CF381" s="73">
        <v>1244.2148677523232</v>
      </c>
      <c r="CG381" s="74"/>
      <c r="CH381" s="73">
        <v>506.32307395505359</v>
      </c>
      <c r="CI381" s="73">
        <v>729.38868422245969</v>
      </c>
      <c r="CJ381" s="73">
        <v>337.36350573757943</v>
      </c>
      <c r="CK381" s="73">
        <v>226.92473608490673</v>
      </c>
      <c r="CL381" s="74"/>
      <c r="CM381" s="73">
        <v>244.38429004689527</v>
      </c>
      <c r="CN381" s="73">
        <v>220.3312439719528</v>
      </c>
      <c r="CO381" s="73">
        <v>41.607539936205775</v>
      </c>
      <c r="CP381" s="74"/>
      <c r="CQ381" s="73">
        <v>267.81497380237028</v>
      </c>
      <c r="CR381" s="73">
        <v>595.20459896775969</v>
      </c>
      <c r="CS381" s="73">
        <v>406.9914789028719</v>
      </c>
      <c r="CT381" s="51">
        <v>529.98894832699875</v>
      </c>
    </row>
    <row r="382" spans="1:98">
      <c r="A382" s="76" t="s">
        <v>79</v>
      </c>
      <c r="B382" s="77">
        <v>0.52771480120746173</v>
      </c>
      <c r="C382" s="74"/>
      <c r="D382" s="78">
        <v>0.79963358612356183</v>
      </c>
      <c r="E382" s="78">
        <v>0.69424782186776424</v>
      </c>
      <c r="F382" s="78">
        <v>0.49178674439007752</v>
      </c>
      <c r="G382" s="74"/>
      <c r="H382" s="78">
        <v>0.76577011016424246</v>
      </c>
      <c r="I382" s="78">
        <v>0.6359096008546008</v>
      </c>
      <c r="J382" s="78">
        <v>0.49024512726217218</v>
      </c>
      <c r="K382" s="74"/>
      <c r="L382" s="78">
        <v>1</v>
      </c>
      <c r="M382" s="78">
        <v>0</v>
      </c>
      <c r="N382" s="74"/>
      <c r="O382" s="78">
        <v>0.7345302523788394</v>
      </c>
      <c r="P382" s="78">
        <v>0.48880840467683045</v>
      </c>
      <c r="Q382" s="78">
        <v>0.21214772228023501</v>
      </c>
      <c r="R382" s="74"/>
      <c r="S382" s="78">
        <v>0.63477810961347603</v>
      </c>
      <c r="T382" s="78">
        <v>0.56919366274977667</v>
      </c>
      <c r="U382" s="78">
        <v>0.38830063205068927</v>
      </c>
      <c r="V382" s="78">
        <v>0.15551572252092269</v>
      </c>
      <c r="W382" s="74"/>
      <c r="X382" s="78">
        <v>0.70051375698756524</v>
      </c>
      <c r="Y382" s="78">
        <v>0.58795313106493485</v>
      </c>
      <c r="Z382" s="78">
        <v>0.52471670856539687</v>
      </c>
      <c r="AA382" s="78">
        <v>0.28029381764798111</v>
      </c>
      <c r="AB382" s="74"/>
      <c r="AC382" s="78">
        <v>0.86077363131861873</v>
      </c>
      <c r="AD382" s="78">
        <v>0.60176375982290697</v>
      </c>
      <c r="AE382" s="78">
        <v>0.64131862670832718</v>
      </c>
      <c r="AF382" s="78">
        <v>0.12619725686081712</v>
      </c>
      <c r="AG382" s="78">
        <v>0.25801347883507941</v>
      </c>
      <c r="AH382" s="74"/>
      <c r="AI382" s="78">
        <v>0.64631079592118323</v>
      </c>
      <c r="AJ382" s="78">
        <v>0.54882834673271208</v>
      </c>
      <c r="AK382" s="78">
        <v>0.6264323233314818</v>
      </c>
      <c r="AL382" s="78">
        <v>0.25869824400425023</v>
      </c>
      <c r="AM382" s="74"/>
      <c r="AN382" s="78">
        <v>0.68359450010795286</v>
      </c>
      <c r="AO382" s="78">
        <v>0.55934191794985277</v>
      </c>
      <c r="AP382" s="78">
        <v>0.37614733415305807</v>
      </c>
      <c r="AQ382" s="74"/>
      <c r="AR382" s="78">
        <v>0.63581143969014331</v>
      </c>
      <c r="AS382" s="78">
        <v>0.56049403848944701</v>
      </c>
      <c r="AT382" s="78">
        <v>0.34457695788998871</v>
      </c>
      <c r="AU382" s="74"/>
      <c r="AV382" s="78">
        <v>0.62536130408008861</v>
      </c>
      <c r="AW382" s="78">
        <v>0.57850957396045311</v>
      </c>
      <c r="AX382" s="78">
        <v>0.36220467079390289</v>
      </c>
      <c r="AY382" s="74"/>
      <c r="AZ382" s="78">
        <v>0.62299067008906339</v>
      </c>
      <c r="BA382" s="78">
        <v>0.54804700753130409</v>
      </c>
      <c r="BB382" s="78">
        <v>0.35075594203844906</v>
      </c>
      <c r="BC382" s="74"/>
      <c r="BD382" s="78">
        <v>0.57292534304372245</v>
      </c>
      <c r="BE382" s="78">
        <v>0.50432327160023172</v>
      </c>
      <c r="BF382" s="78">
        <v>0.3204579508740355</v>
      </c>
      <c r="BG382" s="74"/>
      <c r="BH382" s="78">
        <v>0.60627389110859986</v>
      </c>
      <c r="BI382" s="78">
        <v>0.57445696897195286</v>
      </c>
      <c r="BJ382" s="78">
        <v>0.39935558290878681</v>
      </c>
      <c r="BK382" s="74"/>
      <c r="BL382" s="78">
        <v>0.68606765592741326</v>
      </c>
      <c r="BM382" s="78">
        <v>0.55068316461453481</v>
      </c>
      <c r="BN382" s="78">
        <v>0.50600928112986532</v>
      </c>
      <c r="BO382" s="78">
        <v>0.33207463518027891</v>
      </c>
      <c r="BP382" s="74"/>
      <c r="BQ382" s="78">
        <v>0.67053201884836466</v>
      </c>
      <c r="BR382" s="78">
        <v>0.56314735978685238</v>
      </c>
      <c r="BS382" s="78">
        <v>0.27524772237441536</v>
      </c>
      <c r="BT382" s="74"/>
      <c r="BU382" s="78">
        <v>0.62750202687620771</v>
      </c>
      <c r="BV382" s="78">
        <v>0.62306628682914378</v>
      </c>
      <c r="BW382" s="78">
        <v>0.44846306255049379</v>
      </c>
      <c r="BX382" s="78">
        <v>0.3139130973914544</v>
      </c>
      <c r="BY382" s="74"/>
      <c r="BZ382" s="78">
        <v>0.8070886744289395</v>
      </c>
      <c r="CA382" s="78">
        <v>0.50867327785644623</v>
      </c>
      <c r="CB382" s="78">
        <v>0.41692459884941918</v>
      </c>
      <c r="CC382" s="74"/>
      <c r="CD382" s="78">
        <v>0.70648719426261752</v>
      </c>
      <c r="CE382" s="78">
        <v>0.52783690775071923</v>
      </c>
      <c r="CF382" s="78">
        <v>0.48084773523452629</v>
      </c>
      <c r="CG382" s="74"/>
      <c r="CH382" s="78">
        <v>0.63994187154791993</v>
      </c>
      <c r="CI382" s="78">
        <v>0.58123275707872535</v>
      </c>
      <c r="CJ382" s="78">
        <v>0.42420655165135362</v>
      </c>
      <c r="CK382" s="78">
        <v>0.25917360222087876</v>
      </c>
      <c r="CL382" s="74"/>
      <c r="CM382" s="77">
        <v>0.66355515630002282</v>
      </c>
      <c r="CN382" s="77">
        <v>0.62356598919668094</v>
      </c>
      <c r="CO382" s="77">
        <v>0.587965780110004</v>
      </c>
      <c r="CP382" s="74"/>
      <c r="CQ382" s="78">
        <v>0.64607727596531295</v>
      </c>
      <c r="CR382" s="78">
        <v>0.57443899801691456</v>
      </c>
      <c r="CS382" s="78">
        <v>0.55204736913362984</v>
      </c>
      <c r="CT382" s="79">
        <v>0.39674443300373907</v>
      </c>
    </row>
    <row r="383" spans="1:98">
      <c r="A383" s="76" t="s">
        <v>80</v>
      </c>
      <c r="B383" s="77">
        <v>0.47228519879253278</v>
      </c>
      <c r="C383" s="74"/>
      <c r="D383" s="78">
        <v>0.20036641387643858</v>
      </c>
      <c r="E383" s="78">
        <v>0.30575217813223599</v>
      </c>
      <c r="F383" s="78">
        <v>0.50821325560991726</v>
      </c>
      <c r="G383" s="74"/>
      <c r="H383" s="78">
        <v>0.23422988983575757</v>
      </c>
      <c r="I383" s="78">
        <v>0.36409039914539842</v>
      </c>
      <c r="J383" s="78">
        <v>0.50975487273782283</v>
      </c>
      <c r="K383" s="74"/>
      <c r="L383" s="78">
        <v>0</v>
      </c>
      <c r="M383" s="78">
        <v>1</v>
      </c>
      <c r="N383" s="74"/>
      <c r="O383" s="78">
        <v>0.26546974762115993</v>
      </c>
      <c r="P383" s="78">
        <v>0.51119159532317071</v>
      </c>
      <c r="Q383" s="78">
        <v>0.78785227771976296</v>
      </c>
      <c r="R383" s="74"/>
      <c r="S383" s="78">
        <v>0.36522189038652492</v>
      </c>
      <c r="T383" s="78">
        <v>0.4308063372502241</v>
      </c>
      <c r="U383" s="78">
        <v>0.61169936794930813</v>
      </c>
      <c r="V383" s="78">
        <v>0.84448427747907762</v>
      </c>
      <c r="W383" s="74"/>
      <c r="X383" s="78">
        <v>0.29948624301243498</v>
      </c>
      <c r="Y383" s="78">
        <v>0.41204686893506681</v>
      </c>
      <c r="Z383" s="78">
        <v>0.47528329143460596</v>
      </c>
      <c r="AA383" s="78">
        <v>0.71970618235201878</v>
      </c>
      <c r="AB383" s="74"/>
      <c r="AC383" s="78">
        <v>0.13922636868138161</v>
      </c>
      <c r="AD383" s="78">
        <v>0.39823624017709258</v>
      </c>
      <c r="AE383" s="78">
        <v>0.3586813732916746</v>
      </c>
      <c r="AF383" s="78">
        <v>0.87380274313918349</v>
      </c>
      <c r="AG383" s="78">
        <v>0.74198652116492081</v>
      </c>
      <c r="AH383" s="74"/>
      <c r="AI383" s="78">
        <v>0.35368920407881926</v>
      </c>
      <c r="AJ383" s="78">
        <v>0.45117165326728709</v>
      </c>
      <c r="AK383" s="78">
        <v>0.37356767666851931</v>
      </c>
      <c r="AL383" s="78">
        <v>0.74130175599574843</v>
      </c>
      <c r="AM383" s="74"/>
      <c r="AN383" s="78">
        <v>0.31640549989204636</v>
      </c>
      <c r="AO383" s="78">
        <v>0.44065808205014828</v>
      </c>
      <c r="AP383" s="78">
        <v>0.6238526658469431</v>
      </c>
      <c r="AQ383" s="74"/>
      <c r="AR383" s="78">
        <v>0.36418856030985741</v>
      </c>
      <c r="AS383" s="78">
        <v>0.43950596151055393</v>
      </c>
      <c r="AT383" s="78">
        <v>0.65542304211000979</v>
      </c>
      <c r="AU383" s="74"/>
      <c r="AV383" s="78">
        <v>0.37463869591991172</v>
      </c>
      <c r="AW383" s="78">
        <v>0.42149042603954667</v>
      </c>
      <c r="AX383" s="78">
        <v>0.63779532920609761</v>
      </c>
      <c r="AY383" s="74"/>
      <c r="AZ383" s="78">
        <v>0.377009329910937</v>
      </c>
      <c r="BA383" s="78">
        <v>0.45195299246869458</v>
      </c>
      <c r="BB383" s="78">
        <v>0.6492440579615496</v>
      </c>
      <c r="BC383" s="74"/>
      <c r="BD383" s="78">
        <v>0.42707465695627517</v>
      </c>
      <c r="BE383" s="78">
        <v>0.49567672839976806</v>
      </c>
      <c r="BF383" s="78">
        <v>0.6795420491259645</v>
      </c>
      <c r="BG383" s="74"/>
      <c r="BH383" s="78">
        <v>0.39372610889139931</v>
      </c>
      <c r="BI383" s="78">
        <v>0.42554303102804586</v>
      </c>
      <c r="BJ383" s="78">
        <v>0.60064441709121441</v>
      </c>
      <c r="BK383" s="74"/>
      <c r="BL383" s="78">
        <v>0.31393234407258647</v>
      </c>
      <c r="BM383" s="78">
        <v>0.44931683538546585</v>
      </c>
      <c r="BN383" s="78">
        <v>0.49399071887013346</v>
      </c>
      <c r="BO383" s="78">
        <v>0.66792536481972065</v>
      </c>
      <c r="BP383" s="74"/>
      <c r="BQ383" s="78">
        <v>0.32946798115163545</v>
      </c>
      <c r="BR383" s="78">
        <v>0.43685264021315001</v>
      </c>
      <c r="BS383" s="78">
        <v>0.72475227762558292</v>
      </c>
      <c r="BT383" s="74"/>
      <c r="BU383" s="78">
        <v>0.37249797312379151</v>
      </c>
      <c r="BV383" s="78">
        <v>0.37693371317085705</v>
      </c>
      <c r="BW383" s="78">
        <v>0.55153693744950594</v>
      </c>
      <c r="BX383" s="78">
        <v>0.68608690260854488</v>
      </c>
      <c r="BY383" s="74"/>
      <c r="BZ383" s="78">
        <v>0.19291132557106064</v>
      </c>
      <c r="CA383" s="78">
        <v>0.49132672214355005</v>
      </c>
      <c r="CB383" s="78">
        <v>0.58307540115057965</v>
      </c>
      <c r="CC383" s="74"/>
      <c r="CD383" s="78">
        <v>0.29351280573738298</v>
      </c>
      <c r="CE383" s="78">
        <v>0.47216309224927999</v>
      </c>
      <c r="CF383" s="78">
        <v>0.5191522647654695</v>
      </c>
      <c r="CG383" s="74"/>
      <c r="CH383" s="78">
        <v>0.36005812845207963</v>
      </c>
      <c r="CI383" s="78">
        <v>0.41876724292127437</v>
      </c>
      <c r="CJ383" s="78">
        <v>0.57579344834864599</v>
      </c>
      <c r="CK383" s="78">
        <v>0.74082639777912074</v>
      </c>
      <c r="CL383" s="74"/>
      <c r="CM383" s="77">
        <v>0.33644484369997646</v>
      </c>
      <c r="CN383" s="77">
        <v>0.37643401080331867</v>
      </c>
      <c r="CO383" s="77">
        <v>0.41203421988999539</v>
      </c>
      <c r="CP383" s="74"/>
      <c r="CQ383" s="78">
        <v>0.35392272403468683</v>
      </c>
      <c r="CR383" s="78">
        <v>0.425561001983084</v>
      </c>
      <c r="CS383" s="78">
        <v>0.44795263086637027</v>
      </c>
      <c r="CT383" s="79">
        <v>0.60325556699626082</v>
      </c>
    </row>
    <row r="384" spans="1:98" ht="24">
      <c r="A384" s="64" t="s">
        <v>183</v>
      </c>
      <c r="B384" s="66"/>
      <c r="C384" s="59"/>
      <c r="D384" s="67"/>
      <c r="E384" s="68"/>
      <c r="F384" s="69"/>
      <c r="G384" s="59"/>
      <c r="H384" s="67"/>
      <c r="I384" s="68"/>
      <c r="J384" s="69"/>
      <c r="K384" s="59"/>
      <c r="L384" s="67"/>
      <c r="M384" s="69"/>
      <c r="N384" s="59"/>
      <c r="O384" s="67"/>
      <c r="P384" s="68"/>
      <c r="Q384" s="69"/>
      <c r="R384" s="59"/>
      <c r="S384" s="67"/>
      <c r="T384" s="68"/>
      <c r="U384" s="68"/>
      <c r="V384" s="69"/>
      <c r="W384" s="59"/>
      <c r="X384" s="67"/>
      <c r="Y384" s="68"/>
      <c r="Z384" s="68"/>
      <c r="AA384" s="69"/>
      <c r="AB384" s="59"/>
      <c r="AC384" s="67"/>
      <c r="AD384" s="68"/>
      <c r="AE384" s="68"/>
      <c r="AF384" s="68"/>
      <c r="AG384" s="69"/>
      <c r="AH384" s="59"/>
      <c r="AI384" s="67"/>
      <c r="AJ384" s="68"/>
      <c r="AK384" s="68"/>
      <c r="AL384" s="69"/>
      <c r="AM384" s="59"/>
      <c r="AN384" s="67"/>
      <c r="AO384" s="68"/>
      <c r="AP384" s="69"/>
      <c r="AQ384" s="59"/>
      <c r="AR384" s="67"/>
      <c r="AS384" s="68"/>
      <c r="AT384" s="69"/>
      <c r="AU384" s="59"/>
      <c r="AV384" s="67"/>
      <c r="AW384" s="68"/>
      <c r="AX384" s="69"/>
      <c r="AY384" s="59"/>
      <c r="AZ384" s="67"/>
      <c r="BA384" s="68"/>
      <c r="BB384" s="69"/>
      <c r="BC384" s="59"/>
      <c r="BD384" s="67"/>
      <c r="BE384" s="68"/>
      <c r="BF384" s="69"/>
      <c r="BG384" s="59"/>
      <c r="BH384" s="67"/>
      <c r="BI384" s="68"/>
      <c r="BJ384" s="69"/>
      <c r="BK384" s="59"/>
      <c r="BL384" s="67"/>
      <c r="BM384" s="68"/>
      <c r="BN384" s="68"/>
      <c r="BO384" s="69"/>
      <c r="BP384" s="59"/>
      <c r="BQ384" s="67"/>
      <c r="BR384" s="68"/>
      <c r="BS384" s="69"/>
      <c r="BT384" s="59"/>
      <c r="BU384" s="67"/>
      <c r="BV384" s="68"/>
      <c r="BW384" s="68"/>
      <c r="BX384" s="69"/>
      <c r="BY384" s="59"/>
      <c r="BZ384" s="67"/>
      <c r="CA384" s="68"/>
      <c r="CB384" s="69"/>
      <c r="CC384" s="59"/>
      <c r="CD384" s="67"/>
      <c r="CE384" s="68"/>
      <c r="CF384" s="69"/>
      <c r="CG384" s="59"/>
      <c r="CH384" s="67"/>
      <c r="CI384" s="68"/>
      <c r="CJ384" s="68"/>
      <c r="CK384" s="69"/>
      <c r="CL384" s="59"/>
      <c r="CM384" s="67"/>
      <c r="CN384" s="68"/>
      <c r="CO384" s="69"/>
      <c r="CP384" s="59"/>
      <c r="CQ384" s="67"/>
      <c r="CR384" s="68"/>
      <c r="CS384" s="68"/>
      <c r="CT384" s="71"/>
    </row>
    <row r="385" spans="1:98">
      <c r="A385" s="72" t="s">
        <v>105</v>
      </c>
      <c r="B385" s="73">
        <v>1800.0000000000059</v>
      </c>
      <c r="C385" s="74"/>
      <c r="D385" s="73">
        <v>100.71639837303289</v>
      </c>
      <c r="E385" s="73">
        <v>166.28024280416724</v>
      </c>
      <c r="F385" s="73">
        <v>1533.0033588228052</v>
      </c>
      <c r="G385" s="74"/>
      <c r="H385" s="73">
        <v>116.90488871092751</v>
      </c>
      <c r="I385" s="73">
        <v>241.8928567089317</v>
      </c>
      <c r="J385" s="73">
        <v>1441.2022545801458</v>
      </c>
      <c r="K385" s="74"/>
      <c r="L385" s="73">
        <v>949.88664217343421</v>
      </c>
      <c r="M385" s="73">
        <v>850.11335782656181</v>
      </c>
      <c r="N385" s="74"/>
      <c r="O385" s="73">
        <v>739.6474184594498</v>
      </c>
      <c r="P385" s="73">
        <v>656.55101642841146</v>
      </c>
      <c r="Q385" s="73">
        <v>403.80156511213823</v>
      </c>
      <c r="R385" s="74"/>
      <c r="S385" s="73">
        <v>946.16707618578062</v>
      </c>
      <c r="T385" s="73">
        <v>281.64667962239201</v>
      </c>
      <c r="U385" s="73">
        <v>429.51681025235217</v>
      </c>
      <c r="V385" s="73">
        <v>142.669433939474</v>
      </c>
      <c r="W385" s="74"/>
      <c r="X385" s="73">
        <v>323.87455978891461</v>
      </c>
      <c r="Y385" s="73">
        <v>337.82970808978791</v>
      </c>
      <c r="Z385" s="73">
        <v>840.03084050567679</v>
      </c>
      <c r="AA385" s="73">
        <v>298.26489161561796</v>
      </c>
      <c r="AB385" s="74"/>
      <c r="AC385" s="73">
        <v>188.72397053412448</v>
      </c>
      <c r="AD385" s="73">
        <v>157.60383443624096</v>
      </c>
      <c r="AE385" s="73">
        <v>917.54352289799249</v>
      </c>
      <c r="AF385" s="73">
        <v>259.21261109728977</v>
      </c>
      <c r="AG385" s="73">
        <v>276.91606103434918</v>
      </c>
      <c r="AH385" s="74"/>
      <c r="AI385" s="73">
        <v>366.02701099349673</v>
      </c>
      <c r="AJ385" s="73">
        <v>291.09788498390907</v>
      </c>
      <c r="AK385" s="73">
        <v>701.31351535726776</v>
      </c>
      <c r="AL385" s="73">
        <v>441.56158866532536</v>
      </c>
      <c r="AM385" s="74"/>
      <c r="AN385" s="73">
        <v>410.96396850033381</v>
      </c>
      <c r="AO385" s="73">
        <v>799.54183271814418</v>
      </c>
      <c r="AP385" s="73">
        <v>589.49419878152059</v>
      </c>
      <c r="AQ385" s="74"/>
      <c r="AR385" s="73">
        <v>590.23257414304692</v>
      </c>
      <c r="AS385" s="73">
        <v>730.61399154416722</v>
      </c>
      <c r="AT385" s="73">
        <v>479.15343431278495</v>
      </c>
      <c r="AU385" s="74"/>
      <c r="AV385" s="73">
        <v>769.79675074366071</v>
      </c>
      <c r="AW385" s="73">
        <v>440.77185541491127</v>
      </c>
      <c r="AX385" s="73">
        <v>589.43139384142739</v>
      </c>
      <c r="AY385" s="74"/>
      <c r="AZ385" s="73">
        <v>757.69999184978519</v>
      </c>
      <c r="BA385" s="73">
        <v>568.97505722636208</v>
      </c>
      <c r="BB385" s="73">
        <v>473.32495092385273</v>
      </c>
      <c r="BC385" s="74"/>
      <c r="BD385" s="73">
        <v>1315.6840885763586</v>
      </c>
      <c r="BE385" s="73">
        <v>222.41823350170864</v>
      </c>
      <c r="BF385" s="73">
        <v>261.89767792193567</v>
      </c>
      <c r="BG385" s="74"/>
      <c r="BH385" s="73">
        <v>555.1022287574873</v>
      </c>
      <c r="BI385" s="73">
        <v>663.53431858763713</v>
      </c>
      <c r="BJ385" s="73">
        <v>581.3634526548758</v>
      </c>
      <c r="BK385" s="74"/>
      <c r="BL385" s="73">
        <v>394.47420530657223</v>
      </c>
      <c r="BM385" s="73">
        <v>565.18231846573667</v>
      </c>
      <c r="BN385" s="73">
        <v>511.44214148905081</v>
      </c>
      <c r="BO385" s="73">
        <v>328.90133473863995</v>
      </c>
      <c r="BP385" s="74"/>
      <c r="BQ385" s="73">
        <v>463.38609656047799</v>
      </c>
      <c r="BR385" s="73">
        <v>942.24326630934138</v>
      </c>
      <c r="BS385" s="73">
        <v>394.37063713017881</v>
      </c>
      <c r="BT385" s="74"/>
      <c r="BU385" s="73">
        <v>393.31250704443778</v>
      </c>
      <c r="BV385" s="73">
        <v>771.22501386615329</v>
      </c>
      <c r="BW385" s="73">
        <v>171.51952431694588</v>
      </c>
      <c r="BX385" s="73">
        <v>463.94295477246254</v>
      </c>
      <c r="BY385" s="74"/>
      <c r="BZ385" s="73">
        <v>259.11431147773885</v>
      </c>
      <c r="CA385" s="73">
        <v>1071.6804808689612</v>
      </c>
      <c r="CB385" s="73">
        <v>469.20520765330383</v>
      </c>
      <c r="CC385" s="74"/>
      <c r="CD385" s="73">
        <v>326.0271026001659</v>
      </c>
      <c r="CE385" s="73">
        <v>229.75802964751446</v>
      </c>
      <c r="CF385" s="73">
        <v>1244.2148677523232</v>
      </c>
      <c r="CG385" s="74"/>
      <c r="CH385" s="73">
        <v>506.32307395505359</v>
      </c>
      <c r="CI385" s="73">
        <v>729.38868422245969</v>
      </c>
      <c r="CJ385" s="73">
        <v>337.36350573757943</v>
      </c>
      <c r="CK385" s="73">
        <v>226.92473608490673</v>
      </c>
      <c r="CL385" s="74"/>
      <c r="CM385" s="73">
        <v>244.38429004689527</v>
      </c>
      <c r="CN385" s="73">
        <v>220.3312439719528</v>
      </c>
      <c r="CO385" s="73">
        <v>41.607539936205775</v>
      </c>
      <c r="CP385" s="74"/>
      <c r="CQ385" s="73">
        <v>267.81497380237028</v>
      </c>
      <c r="CR385" s="73">
        <v>595.20459896775969</v>
      </c>
      <c r="CS385" s="73">
        <v>406.9914789028719</v>
      </c>
      <c r="CT385" s="51">
        <v>529.98894832699875</v>
      </c>
    </row>
    <row r="386" spans="1:98">
      <c r="A386" s="76" t="s">
        <v>184</v>
      </c>
      <c r="B386" s="77">
        <v>0.16880744074004078</v>
      </c>
      <c r="C386" s="74"/>
      <c r="D386" s="78">
        <v>0.53595643690432271</v>
      </c>
      <c r="E386" s="78">
        <v>0.23554494131204717</v>
      </c>
      <c r="F386" s="78">
        <v>0.13744739701768779</v>
      </c>
      <c r="G386" s="74"/>
      <c r="H386" s="78">
        <v>0.5451426838444603</v>
      </c>
      <c r="I386" s="78">
        <v>0.21543358800545426</v>
      </c>
      <c r="J386" s="78">
        <v>0.13045476574468667</v>
      </c>
      <c r="K386" s="74"/>
      <c r="L386" s="78">
        <v>0.27105640475685128</v>
      </c>
      <c r="M386" s="78">
        <v>5.4558059523455008E-2</v>
      </c>
      <c r="N386" s="74"/>
      <c r="O386" s="78">
        <v>0.41080842810882162</v>
      </c>
      <c r="P386" s="78">
        <v>0</v>
      </c>
      <c r="Q386" s="78">
        <v>0</v>
      </c>
      <c r="R386" s="74"/>
      <c r="S386" s="78">
        <v>0.26222570135391149</v>
      </c>
      <c r="T386" s="78">
        <v>0.10924131753431211</v>
      </c>
      <c r="U386" s="78">
        <v>5.8150491957438516E-2</v>
      </c>
      <c r="V386" s="78">
        <v>0</v>
      </c>
      <c r="W386" s="74"/>
      <c r="X386" s="78">
        <v>0.37651102806257747</v>
      </c>
      <c r="Y386" s="78">
        <v>0.23642982654264988</v>
      </c>
      <c r="Z386" s="78">
        <v>0.10656323066016045</v>
      </c>
      <c r="AA386" s="78">
        <v>4.1981576483011138E-2</v>
      </c>
      <c r="AB386" s="74"/>
      <c r="AC386" s="78">
        <v>0.50351490827508594</v>
      </c>
      <c r="AD386" s="78">
        <v>0.2825460014969981</v>
      </c>
      <c r="AE386" s="78">
        <v>0.15584637214727243</v>
      </c>
      <c r="AF386" s="78">
        <v>2.7974410220259295E-2</v>
      </c>
      <c r="AG386" s="78">
        <v>5.0739484298084864E-2</v>
      </c>
      <c r="AH386" s="74"/>
      <c r="AI386" s="78">
        <v>0.31438851263915113</v>
      </c>
      <c r="AJ386" s="78">
        <v>0.20428955031783222</v>
      </c>
      <c r="AK386" s="78">
        <v>0.16452436653575575</v>
      </c>
      <c r="AL386" s="78">
        <v>3.1540985988429124E-2</v>
      </c>
      <c r="AM386" s="74"/>
      <c r="AN386" s="78">
        <v>0.3410896825487208</v>
      </c>
      <c r="AO386" s="78">
        <v>0.14656416767376762</v>
      </c>
      <c r="AP386" s="78">
        <v>7.8870395401246532E-2</v>
      </c>
      <c r="AQ386" s="74"/>
      <c r="AR386" s="78">
        <v>0.26887714511190419</v>
      </c>
      <c r="AS386" s="78">
        <v>0.14270111570496716</v>
      </c>
      <c r="AT386" s="78">
        <v>8.5346173423719585E-2</v>
      </c>
      <c r="AU386" s="74"/>
      <c r="AV386" s="78">
        <v>0.23140278132088532</v>
      </c>
      <c r="AW386" s="78">
        <v>0.22550319406301725</v>
      </c>
      <c r="AX386" s="78">
        <v>4.4661385844250223E-2</v>
      </c>
      <c r="AY386" s="74"/>
      <c r="AZ386" s="78">
        <v>0.23121126385336835</v>
      </c>
      <c r="BA386" s="78">
        <v>0.17455222779988958</v>
      </c>
      <c r="BB386" s="78">
        <v>6.200551383586192E-2</v>
      </c>
      <c r="BC386" s="74"/>
      <c r="BD386" s="78">
        <v>0.18555424811147175</v>
      </c>
      <c r="BE386" s="78">
        <v>0.19306591241841733</v>
      </c>
      <c r="BF386" s="78">
        <v>6.4075567480072676E-2</v>
      </c>
      <c r="BG386" s="74"/>
      <c r="BH386" s="78">
        <v>0.26696790570331064</v>
      </c>
      <c r="BI386" s="78">
        <v>0.15834387566251587</v>
      </c>
      <c r="BJ386" s="78">
        <v>8.7023561591562729E-2</v>
      </c>
      <c r="BK386" s="74"/>
      <c r="BL386" s="78">
        <v>0.30992115155803546</v>
      </c>
      <c r="BM386" s="78">
        <v>0.18051527320377045</v>
      </c>
      <c r="BN386" s="78">
        <v>0.11919783806804919</v>
      </c>
      <c r="BO386" s="78">
        <v>5.6584310270855552E-2</v>
      </c>
      <c r="BP386" s="74"/>
      <c r="BQ386" s="78">
        <v>0.30010810121055054</v>
      </c>
      <c r="BR386" s="78">
        <v>0.15480544609222652</v>
      </c>
      <c r="BS386" s="78">
        <v>4.7982990658809947E-2</v>
      </c>
      <c r="BT386" s="74"/>
      <c r="BU386" s="78">
        <v>0.2607224950590375</v>
      </c>
      <c r="BV386" s="78">
        <v>0.18016515151144408</v>
      </c>
      <c r="BW386" s="78">
        <v>0.18711745501697216</v>
      </c>
      <c r="BX386" s="78">
        <v>6.5236052186302476E-2</v>
      </c>
      <c r="BY386" s="74"/>
      <c r="BZ386" s="78">
        <v>0.5024778726570025</v>
      </c>
      <c r="CA386" s="78">
        <v>0.1281254834710879</v>
      </c>
      <c r="CB386" s="78">
        <v>7.7459936494881615E-2</v>
      </c>
      <c r="CC386" s="74"/>
      <c r="CD386" s="78">
        <v>0.4129327571453858</v>
      </c>
      <c r="CE386" s="78">
        <v>0.15106085800703059</v>
      </c>
      <c r="CF386" s="78">
        <v>0.10811531138646195</v>
      </c>
      <c r="CG386" s="74"/>
      <c r="CH386" s="78">
        <v>0.3233568849025048</v>
      </c>
      <c r="CI386" s="78">
        <v>0.13747476408085163</v>
      </c>
      <c r="CJ386" s="78">
        <v>8.9320839249280554E-2</v>
      </c>
      <c r="CK386" s="78">
        <v>4.2852149131877709E-2</v>
      </c>
      <c r="CL386" s="74"/>
      <c r="CM386" s="78">
        <v>0.39325110261183943</v>
      </c>
      <c r="CN386" s="78">
        <v>0.27075502579085386</v>
      </c>
      <c r="CO386" s="78">
        <v>0.19138042754908044</v>
      </c>
      <c r="CP386" s="74"/>
      <c r="CQ386" s="78">
        <v>0.30773648762022598</v>
      </c>
      <c r="CR386" s="78">
        <v>0.17060633658661828</v>
      </c>
      <c r="CS386" s="78">
        <v>0.18005236128538377</v>
      </c>
      <c r="CT386" s="79">
        <v>8.7948062238426356E-2</v>
      </c>
    </row>
    <row r="387" spans="1:98">
      <c r="A387" s="76" t="s">
        <v>185</v>
      </c>
      <c r="B387" s="77">
        <v>0.24210779173742991</v>
      </c>
      <c r="C387" s="74"/>
      <c r="D387" s="78">
        <v>0.27882763567732605</v>
      </c>
      <c r="E387" s="78">
        <v>0.42454403179887457</v>
      </c>
      <c r="F387" s="78">
        <v>0.21990703625423455</v>
      </c>
      <c r="G387" s="74"/>
      <c r="H387" s="78">
        <v>0.28755113162495188</v>
      </c>
      <c r="I387" s="78">
        <v>0.42188154995487348</v>
      </c>
      <c r="J387" s="78">
        <v>0.20824818849739937</v>
      </c>
      <c r="K387" s="74"/>
      <c r="L387" s="78">
        <v>0.30089963802870534</v>
      </c>
      <c r="M387" s="78">
        <v>0.17641585907144866</v>
      </c>
      <c r="N387" s="74"/>
      <c r="O387" s="78">
        <v>0.58919157189117821</v>
      </c>
      <c r="P387" s="78">
        <v>0</v>
      </c>
      <c r="Q387" s="78">
        <v>0</v>
      </c>
      <c r="R387" s="74"/>
      <c r="S387" s="78">
        <v>0.29937757490072303</v>
      </c>
      <c r="T387" s="78">
        <v>0.26495371385912003</v>
      </c>
      <c r="U387" s="78">
        <v>0.18138867859479763</v>
      </c>
      <c r="V387" s="78">
        <v>0</v>
      </c>
      <c r="W387" s="74"/>
      <c r="X387" s="78">
        <v>0.28941770711175274</v>
      </c>
      <c r="Y387" s="78">
        <v>0.30070844607285835</v>
      </c>
      <c r="Z387" s="78">
        <v>0.25792980379459346</v>
      </c>
      <c r="AA387" s="78">
        <v>7.9800730426394559E-2</v>
      </c>
      <c r="AB387" s="74"/>
      <c r="AC387" s="78">
        <v>0.28306073817210087</v>
      </c>
      <c r="AD387" s="78">
        <v>0.30980406250882292</v>
      </c>
      <c r="AE387" s="78">
        <v>0.30211357967404961</v>
      </c>
      <c r="AF387" s="78">
        <v>0.11998785293093332</v>
      </c>
      <c r="AG387" s="78">
        <v>9.1156314949656897E-2</v>
      </c>
      <c r="AH387" s="74"/>
      <c r="AI387" s="78">
        <v>0.25832786008537179</v>
      </c>
      <c r="AJ387" s="78">
        <v>0.33675075430935714</v>
      </c>
      <c r="AK387" s="78">
        <v>0.28971756930849807</v>
      </c>
      <c r="AL387" s="78">
        <v>9.0652747731697569E-2</v>
      </c>
      <c r="AM387" s="74"/>
      <c r="AN387" s="78">
        <v>0.28113426055312829</v>
      </c>
      <c r="AO387" s="78">
        <v>0.28116741962045516</v>
      </c>
      <c r="AP387" s="78">
        <v>0.16192332332088316</v>
      </c>
      <c r="AQ387" s="74"/>
      <c r="AR387" s="78">
        <v>0.2887243366811279</v>
      </c>
      <c r="AS387" s="78">
        <v>0.28674181611179728</v>
      </c>
      <c r="AT387" s="78">
        <v>0.11662638699107664</v>
      </c>
      <c r="AU387" s="74"/>
      <c r="AV387" s="78">
        <v>0.27923507624160709</v>
      </c>
      <c r="AW387" s="78">
        <v>0.26860317484259177</v>
      </c>
      <c r="AX387" s="78">
        <v>0.17380657370412167</v>
      </c>
      <c r="AY387" s="74"/>
      <c r="AZ387" s="78">
        <v>0.28674212383959308</v>
      </c>
      <c r="BA387" s="78">
        <v>0.29148001830055603</v>
      </c>
      <c r="BB387" s="78">
        <v>0.11130759119162069</v>
      </c>
      <c r="BC387" s="74"/>
      <c r="BD387" s="78">
        <v>0.25349577277111485</v>
      </c>
      <c r="BE387" s="78">
        <v>0.30201510680031979</v>
      </c>
      <c r="BF387" s="78">
        <v>0.13402182143881616</v>
      </c>
      <c r="BG387" s="74"/>
      <c r="BH387" s="78">
        <v>0.28573136339781158</v>
      </c>
      <c r="BI387" s="78">
        <v>0.27142565291632575</v>
      </c>
      <c r="BJ387" s="78">
        <v>0.16699307873749267</v>
      </c>
      <c r="BK387" s="74"/>
      <c r="BL387" s="78">
        <v>0.30744539816372424</v>
      </c>
      <c r="BM387" s="78">
        <v>0.27089961580149885</v>
      </c>
      <c r="BN387" s="78">
        <v>0.25056778383769895</v>
      </c>
      <c r="BO387" s="78">
        <v>0.1011128433203768</v>
      </c>
      <c r="BP387" s="74"/>
      <c r="BQ387" s="78">
        <v>0.27875683244985699</v>
      </c>
      <c r="BR387" s="78">
        <v>0.28766257101481557</v>
      </c>
      <c r="BS387" s="78">
        <v>9.0204139942568359E-2</v>
      </c>
      <c r="BT387" s="74"/>
      <c r="BU387" s="78">
        <v>0.2831700656834138</v>
      </c>
      <c r="BV387" s="78">
        <v>0.29715911367535952</v>
      </c>
      <c r="BW387" s="78">
        <v>0.23067676942474857</v>
      </c>
      <c r="BX387" s="78">
        <v>0.12000955025465425</v>
      </c>
      <c r="BY387" s="74"/>
      <c r="BZ387" s="78">
        <v>0.29358722128467252</v>
      </c>
      <c r="CA387" s="78">
        <v>0.26378347495245164</v>
      </c>
      <c r="CB387" s="78">
        <v>0.16417075489947131</v>
      </c>
      <c r="CC387" s="74"/>
      <c r="CD387" s="77">
        <v>0.26714780447330039</v>
      </c>
      <c r="CE387" s="77">
        <v>0.27678882261640908</v>
      </c>
      <c r="CF387" s="77">
        <v>0.22914221116099184</v>
      </c>
      <c r="CG387" s="74"/>
      <c r="CH387" s="78">
        <v>0.27686483173531684</v>
      </c>
      <c r="CI387" s="78">
        <v>0.2739162185170595</v>
      </c>
      <c r="CJ387" s="78">
        <v>0.23328538353323994</v>
      </c>
      <c r="CK387" s="78">
        <v>7.5432972671772999E-2</v>
      </c>
      <c r="CL387" s="74"/>
      <c r="CM387" s="77">
        <v>0.28508481551802828</v>
      </c>
      <c r="CN387" s="77">
        <v>0.2569123870188324</v>
      </c>
      <c r="CO387" s="77">
        <v>0.33424174148268437</v>
      </c>
      <c r="CP387" s="74"/>
      <c r="CQ387" s="78">
        <v>0.27202776412272528</v>
      </c>
      <c r="CR387" s="78">
        <v>0.2927910557563691</v>
      </c>
      <c r="CS387" s="78">
        <v>0.2780934355785345</v>
      </c>
      <c r="CT387" s="79">
        <v>0.14243443245659879</v>
      </c>
    </row>
    <row r="388" spans="1:98">
      <c r="A388" s="76" t="s">
        <v>186</v>
      </c>
      <c r="B388" s="77">
        <v>0.23448353726273427</v>
      </c>
      <c r="C388" s="74"/>
      <c r="D388" s="77">
        <v>0.18521592741835202</v>
      </c>
      <c r="E388" s="77">
        <v>0.24334717642229006</v>
      </c>
      <c r="F388" s="77">
        <v>0.23675894528993735</v>
      </c>
      <c r="G388" s="74"/>
      <c r="H388" s="78">
        <v>0.14191175612739332</v>
      </c>
      <c r="I388" s="78">
        <v>0.24463481343946017</v>
      </c>
      <c r="J388" s="78">
        <v>0.24028881029168003</v>
      </c>
      <c r="K388" s="74"/>
      <c r="L388" s="77">
        <v>0.23017966688594665</v>
      </c>
      <c r="M388" s="77">
        <v>0.23929253001990064</v>
      </c>
      <c r="N388" s="74"/>
      <c r="O388" s="78">
        <v>0</v>
      </c>
      <c r="P388" s="78">
        <v>0.64285997053047661</v>
      </c>
      <c r="Q388" s="78">
        <v>0</v>
      </c>
      <c r="R388" s="74"/>
      <c r="S388" s="78">
        <v>0.21274006471972554</v>
      </c>
      <c r="T388" s="78">
        <v>0.25411728264300087</v>
      </c>
      <c r="U388" s="78">
        <v>0.29780144645129375</v>
      </c>
      <c r="V388" s="78">
        <v>0.14930111658787595</v>
      </c>
      <c r="W388" s="74"/>
      <c r="X388" s="78">
        <v>0.15352953339494158</v>
      </c>
      <c r="Y388" s="78">
        <v>0.22155313810461788</v>
      </c>
      <c r="Z388" s="78">
        <v>0.28146651343654777</v>
      </c>
      <c r="AA388" s="78">
        <v>0.20471156652309219</v>
      </c>
      <c r="AB388" s="74"/>
      <c r="AC388" s="78">
        <v>0.12822609033225363</v>
      </c>
      <c r="AD388" s="78">
        <v>0.27273965291593621</v>
      </c>
      <c r="AE388" s="78">
        <v>0.27233251655191643</v>
      </c>
      <c r="AF388" s="78">
        <v>0.20126416273766634</v>
      </c>
      <c r="AG388" s="78">
        <v>0.1908125845043552</v>
      </c>
      <c r="AH388" s="74"/>
      <c r="AI388" s="78">
        <v>0.19805578091249235</v>
      </c>
      <c r="AJ388" s="78">
        <v>0.29825519680123092</v>
      </c>
      <c r="AK388" s="78">
        <v>0.23698853559150554</v>
      </c>
      <c r="AL388" s="78">
        <v>0.21866005577621148</v>
      </c>
      <c r="AM388" s="74"/>
      <c r="AN388" s="77">
        <v>0.21907724533585959</v>
      </c>
      <c r="AO388" s="77">
        <v>0.22995245797403646</v>
      </c>
      <c r="AP388" s="77">
        <v>0.25136956994871512</v>
      </c>
      <c r="AQ388" s="74"/>
      <c r="AR388" s="78">
        <v>0.20237762548486626</v>
      </c>
      <c r="AS388" s="78">
        <v>0.25165868784423773</v>
      </c>
      <c r="AT388" s="77">
        <v>0.24784366196124266</v>
      </c>
      <c r="AU388" s="74"/>
      <c r="AV388" s="77">
        <v>0.22179368157484639</v>
      </c>
      <c r="AW388" s="77">
        <v>0.23722403299171785</v>
      </c>
      <c r="AX388" s="77">
        <v>0.24900715507163812</v>
      </c>
      <c r="AY388" s="74"/>
      <c r="AZ388" s="77">
        <v>0.2165428490544552</v>
      </c>
      <c r="BA388" s="77">
        <v>0.23781740876250287</v>
      </c>
      <c r="BB388" s="77">
        <v>0.25919545992600629</v>
      </c>
      <c r="BC388" s="74"/>
      <c r="BD388" s="77">
        <v>0.24219939561013348</v>
      </c>
      <c r="BE388" s="77">
        <v>0.22819333384531754</v>
      </c>
      <c r="BF388" s="77">
        <v>0.20106370630294071</v>
      </c>
      <c r="BG388" s="74"/>
      <c r="BH388" s="78">
        <v>0.201461483963666</v>
      </c>
      <c r="BI388" s="78">
        <v>0.27607442790325626</v>
      </c>
      <c r="BJ388" s="78">
        <v>0.21854451004347325</v>
      </c>
      <c r="BK388" s="74"/>
      <c r="BL388" s="78">
        <v>0.19869548349598895</v>
      </c>
      <c r="BM388" s="78">
        <v>0.23490819776504857</v>
      </c>
      <c r="BN388" s="78">
        <v>0.28930228259722623</v>
      </c>
      <c r="BO388" s="78">
        <v>0.19143365710028648</v>
      </c>
      <c r="BP388" s="74"/>
      <c r="BQ388" s="78">
        <v>0.18560251978827808</v>
      </c>
      <c r="BR388" s="78">
        <v>0.25294686352707152</v>
      </c>
      <c r="BS388" s="78">
        <v>0.24780562197822423</v>
      </c>
      <c r="BT388" s="74"/>
      <c r="BU388" s="77">
        <v>0.20665090332919409</v>
      </c>
      <c r="BV388" s="77">
        <v>0.23983970516942371</v>
      </c>
      <c r="BW388" s="77">
        <v>0.25180669612053264</v>
      </c>
      <c r="BX388" s="77">
        <v>0.24277087594400606</v>
      </c>
      <c r="BY388" s="74"/>
      <c r="BZ388" s="78">
        <v>0.15092851079293212</v>
      </c>
      <c r="CA388" s="78">
        <v>0.2385560543054224</v>
      </c>
      <c r="CB388" s="78">
        <v>0.27132427528017028</v>
      </c>
      <c r="CC388" s="74"/>
      <c r="CD388" s="78">
        <v>0.19174609070390367</v>
      </c>
      <c r="CE388" s="78">
        <v>0.27802889084815269</v>
      </c>
      <c r="CF388" s="77">
        <v>0.2376410877275606</v>
      </c>
      <c r="CG388" s="74"/>
      <c r="CH388" s="78">
        <v>0.18253298365899051</v>
      </c>
      <c r="CI388" s="78">
        <v>0.26058776258879163</v>
      </c>
      <c r="CJ388" s="78">
        <v>0.27211977552964739</v>
      </c>
      <c r="CK388" s="77">
        <v>0.21053966958595571</v>
      </c>
      <c r="CL388" s="74"/>
      <c r="CM388" s="77">
        <v>0.14976930126196417</v>
      </c>
      <c r="CN388" s="77">
        <v>0.21107549719528237</v>
      </c>
      <c r="CO388" s="77">
        <v>0.22382650283883279</v>
      </c>
      <c r="CP388" s="74"/>
      <c r="CQ388" s="78">
        <v>0.18021064250478039</v>
      </c>
      <c r="CR388" s="77">
        <v>0.23204632036180586</v>
      </c>
      <c r="CS388" s="77">
        <v>0.23065642239444004</v>
      </c>
      <c r="CT388" s="79">
        <v>0.2675848685102109</v>
      </c>
    </row>
    <row r="389" spans="1:98">
      <c r="A389" s="76" t="s">
        <v>187</v>
      </c>
      <c r="B389" s="77">
        <v>0.13026702741971577</v>
      </c>
      <c r="C389" s="74"/>
      <c r="D389" s="78">
        <v>0</v>
      </c>
      <c r="E389" s="78">
        <v>7.107690668950789E-2</v>
      </c>
      <c r="F389" s="78">
        <v>0.14524558134326004</v>
      </c>
      <c r="G389" s="74"/>
      <c r="H389" s="78">
        <v>2.5394428403195161E-2</v>
      </c>
      <c r="I389" s="78">
        <v>7.2372512537210443E-2</v>
      </c>
      <c r="J389" s="78">
        <v>0.14849097137074058</v>
      </c>
      <c r="K389" s="74"/>
      <c r="L389" s="78">
        <v>0.10767923193487385</v>
      </c>
      <c r="M389" s="78">
        <v>0.15550583235045223</v>
      </c>
      <c r="N389" s="74"/>
      <c r="O389" s="78">
        <v>0</v>
      </c>
      <c r="P389" s="78">
        <v>0.35714002946952456</v>
      </c>
      <c r="Q389" s="78">
        <v>0</v>
      </c>
      <c r="R389" s="74"/>
      <c r="S389" s="78">
        <v>9.9476322144693638E-2</v>
      </c>
      <c r="T389" s="78">
        <v>0.19547189480616475</v>
      </c>
      <c r="U389" s="78">
        <v>0.16007395728289497</v>
      </c>
      <c r="V389" s="78">
        <v>0.11600917138899582</v>
      </c>
      <c r="W389" s="74"/>
      <c r="X389" s="78">
        <v>9.6553706219766847E-2</v>
      </c>
      <c r="Y389" s="77">
        <v>0.11328938581103605</v>
      </c>
      <c r="Z389" s="78">
        <v>0.14319799777736086</v>
      </c>
      <c r="AA389" s="78">
        <v>0.14968609093037491</v>
      </c>
      <c r="AB389" s="74"/>
      <c r="AC389" s="78">
        <v>5.6151743543854687E-2</v>
      </c>
      <c r="AD389" s="78">
        <v>5.4705474475930709E-2</v>
      </c>
      <c r="AE389" s="78">
        <v>0.13713219218621239</v>
      </c>
      <c r="AF389" s="78">
        <v>0.18137815084161818</v>
      </c>
      <c r="AG389" s="78">
        <v>0.15319233512151018</v>
      </c>
      <c r="AH389" s="74"/>
      <c r="AI389" s="78">
        <v>0.12164110548976956</v>
      </c>
      <c r="AJ389" s="78">
        <v>7.3757482701530347E-2</v>
      </c>
      <c r="AK389" s="78">
        <v>0.14866435943086642</v>
      </c>
      <c r="AL389" s="78">
        <v>0.14545139117807879</v>
      </c>
      <c r="AM389" s="74"/>
      <c r="AN389" s="78">
        <v>7.2449844174834493E-2</v>
      </c>
      <c r="AO389" s="78">
        <v>0.16032401968824952</v>
      </c>
      <c r="AP389" s="78">
        <v>0.12980723729606319</v>
      </c>
      <c r="AQ389" s="74"/>
      <c r="AR389" s="78">
        <v>9.9458328280719766E-2</v>
      </c>
      <c r="AS389" s="78">
        <v>0.15710895491673185</v>
      </c>
      <c r="AT389" s="77">
        <v>0.12728929651276488</v>
      </c>
      <c r="AU389" s="74"/>
      <c r="AV389" s="78">
        <v>0.1379424163059324</v>
      </c>
      <c r="AW389" s="78">
        <v>9.4656597092680914E-2</v>
      </c>
      <c r="AX389" s="78">
        <v>0.14687215928804134</v>
      </c>
      <c r="AY389" s="74"/>
      <c r="AZ389" s="77">
        <v>0.12548652999380611</v>
      </c>
      <c r="BA389" s="77">
        <v>0.12442165613286628</v>
      </c>
      <c r="BB389" s="77">
        <v>0.14494627327297899</v>
      </c>
      <c r="BC389" s="74"/>
      <c r="BD389" s="78">
        <v>0.1421851465898788</v>
      </c>
      <c r="BE389" s="78">
        <v>7.8633373327291409E-2</v>
      </c>
      <c r="BF389" s="77">
        <v>0.11424468747855958</v>
      </c>
      <c r="BG389" s="74"/>
      <c r="BH389" s="77">
        <v>0.11019117835411302</v>
      </c>
      <c r="BI389" s="77">
        <v>0.14170853877681713</v>
      </c>
      <c r="BJ389" s="77">
        <v>0.13637734120422812</v>
      </c>
      <c r="BK389" s="74"/>
      <c r="BL389" s="78">
        <v>9.4397447206634233E-2</v>
      </c>
      <c r="BM389" s="77">
        <v>0.1329936345774792</v>
      </c>
      <c r="BN389" s="77">
        <v>0.1362325637987504</v>
      </c>
      <c r="BO389" s="78">
        <v>0.15932609858778235</v>
      </c>
      <c r="BP389" s="74"/>
      <c r="BQ389" s="78">
        <v>0.1027614285101288</v>
      </c>
      <c r="BR389" s="78">
        <v>0.1427923239656555</v>
      </c>
      <c r="BS389" s="77">
        <v>0.13266029835439172</v>
      </c>
      <c r="BT389" s="74"/>
      <c r="BU389" s="78">
        <v>9.8919029256948773E-2</v>
      </c>
      <c r="BV389" s="78">
        <v>0.15363707325614887</v>
      </c>
      <c r="BW389" s="77">
        <v>0.1092299856221686</v>
      </c>
      <c r="BX389" s="77">
        <v>0.12577134373182666</v>
      </c>
      <c r="BY389" s="74"/>
      <c r="BZ389" s="78">
        <v>3.2986955318092114E-2</v>
      </c>
      <c r="CA389" s="78">
        <v>0.15287189520986216</v>
      </c>
      <c r="CB389" s="78">
        <v>0.13235878450975871</v>
      </c>
      <c r="CC389" s="74"/>
      <c r="CD389" s="78">
        <v>4.121177756754503E-2</v>
      </c>
      <c r="CE389" s="78">
        <v>0.1124934147211568</v>
      </c>
      <c r="CF389" s="78">
        <v>0.1568846608947152</v>
      </c>
      <c r="CG389" s="74"/>
      <c r="CH389" s="78">
        <v>7.5288790492263627E-2</v>
      </c>
      <c r="CI389" s="78">
        <v>0.16121741106528387</v>
      </c>
      <c r="CJ389" s="78">
        <v>0.13184916368019928</v>
      </c>
      <c r="CK389" s="78">
        <v>0.15110272547757797</v>
      </c>
      <c r="CL389" s="74"/>
      <c r="CM389" s="78">
        <v>4.8939939459399409E-2</v>
      </c>
      <c r="CN389" s="78">
        <v>9.9554065006005249E-2</v>
      </c>
      <c r="CO389" s="77">
        <v>0.10155439369687233</v>
      </c>
      <c r="CP389" s="74"/>
      <c r="CQ389" s="78">
        <v>8.9067426439468841E-2</v>
      </c>
      <c r="CR389" s="77">
        <v>0.13306203063154853</v>
      </c>
      <c r="CS389" s="78">
        <v>0.14882612541539902</v>
      </c>
      <c r="CT389" s="53">
        <v>0.13369516786820995</v>
      </c>
    </row>
    <row r="390" spans="1:98">
      <c r="A390" s="76" t="s">
        <v>188</v>
      </c>
      <c r="B390" s="77">
        <v>0.22433420284007605</v>
      </c>
      <c r="C390" s="74"/>
      <c r="D390" s="78">
        <v>0</v>
      </c>
      <c r="E390" s="78">
        <v>2.5486943777280519E-2</v>
      </c>
      <c r="F390" s="78">
        <v>0.26064104009487699</v>
      </c>
      <c r="G390" s="74"/>
      <c r="H390" s="78">
        <v>0</v>
      </c>
      <c r="I390" s="78">
        <v>4.5677536063000977E-2</v>
      </c>
      <c r="J390" s="78">
        <v>0.27251726409549026</v>
      </c>
      <c r="K390" s="74"/>
      <c r="L390" s="78">
        <v>9.0185058393623521E-2</v>
      </c>
      <c r="M390" s="78">
        <v>0.37422771903474628</v>
      </c>
      <c r="N390" s="74"/>
      <c r="O390" s="78">
        <v>0</v>
      </c>
      <c r="P390" s="78">
        <v>0</v>
      </c>
      <c r="Q390" s="78">
        <v>1</v>
      </c>
      <c r="R390" s="74"/>
      <c r="S390" s="78">
        <v>0.12618033688094757</v>
      </c>
      <c r="T390" s="78">
        <v>0.17621579115740366</v>
      </c>
      <c r="U390" s="78">
        <v>0.30258542571357266</v>
      </c>
      <c r="V390" s="78">
        <v>0.7346897120231286</v>
      </c>
      <c r="W390" s="74"/>
      <c r="X390" s="78">
        <v>8.3988025210961367E-2</v>
      </c>
      <c r="Y390" s="78">
        <v>0.12801920346883877</v>
      </c>
      <c r="Z390" s="78">
        <v>0.21084245433134002</v>
      </c>
      <c r="AA390" s="78">
        <v>0.52382003563712742</v>
      </c>
      <c r="AB390" s="74"/>
      <c r="AC390" s="78">
        <v>2.9046519676704307E-2</v>
      </c>
      <c r="AD390" s="78">
        <v>8.0204808602312022E-2</v>
      </c>
      <c r="AE390" s="78">
        <v>0.13257533944055169</v>
      </c>
      <c r="AF390" s="78">
        <v>0.46939542326952383</v>
      </c>
      <c r="AG390" s="78">
        <v>0.5140992811263928</v>
      </c>
      <c r="AH390" s="74"/>
      <c r="AI390" s="78">
        <v>0.10758674087321743</v>
      </c>
      <c r="AJ390" s="78">
        <v>8.6947015870048744E-2</v>
      </c>
      <c r="AK390" s="78">
        <v>0.16010516913337508</v>
      </c>
      <c r="AL390" s="78">
        <v>0.51369481932558159</v>
      </c>
      <c r="AM390" s="74"/>
      <c r="AN390" s="78">
        <v>8.6248967387455994E-2</v>
      </c>
      <c r="AO390" s="78">
        <v>0.18199193504349279</v>
      </c>
      <c r="AP390" s="78">
        <v>0.37802947403309195</v>
      </c>
      <c r="AQ390" s="74"/>
      <c r="AR390" s="78">
        <v>0.14056256444138343</v>
      </c>
      <c r="AS390" s="78">
        <v>0.16178942542226718</v>
      </c>
      <c r="AT390" s="78">
        <v>0.42289448111119404</v>
      </c>
      <c r="AU390" s="74"/>
      <c r="AV390" s="78">
        <v>0.12962604455672999</v>
      </c>
      <c r="AW390" s="78">
        <v>0.1740130010099919</v>
      </c>
      <c r="AX390" s="78">
        <v>0.38565272609194745</v>
      </c>
      <c r="AY390" s="74"/>
      <c r="AZ390" s="78">
        <v>0.14001723325877838</v>
      </c>
      <c r="BA390" s="78">
        <v>0.17172868900418434</v>
      </c>
      <c r="BB390" s="78">
        <v>0.42254516177353024</v>
      </c>
      <c r="BC390" s="74"/>
      <c r="BD390" s="78">
        <v>0.17656543691739826</v>
      </c>
      <c r="BE390" s="78">
        <v>0.19809227360865403</v>
      </c>
      <c r="BF390" s="78">
        <v>0.48659421729961078</v>
      </c>
      <c r="BG390" s="74"/>
      <c r="BH390" s="78">
        <v>0.13564806858109821</v>
      </c>
      <c r="BI390" s="78">
        <v>0.15244750474108426</v>
      </c>
      <c r="BJ390" s="78">
        <v>0.39106150842324316</v>
      </c>
      <c r="BK390" s="74"/>
      <c r="BL390" s="78">
        <v>8.9540519575616512E-2</v>
      </c>
      <c r="BM390" s="78">
        <v>0.18068327865220349</v>
      </c>
      <c r="BN390" s="78">
        <v>0.20469953169827401</v>
      </c>
      <c r="BO390" s="78">
        <v>0.49154309072069907</v>
      </c>
      <c r="BP390" s="74"/>
      <c r="BQ390" s="78">
        <v>0.13277111804118572</v>
      </c>
      <c r="BR390" s="78">
        <v>0.16179279540023261</v>
      </c>
      <c r="BS390" s="78">
        <v>0.48134694906600434</v>
      </c>
      <c r="BT390" s="74"/>
      <c r="BU390" s="78">
        <v>0.15053750667140481</v>
      </c>
      <c r="BV390" s="78">
        <v>0.12919895638762502</v>
      </c>
      <c r="BW390" s="78">
        <v>0.2211690938155782</v>
      </c>
      <c r="BX390" s="78">
        <v>0.44621217788320938</v>
      </c>
      <c r="BY390" s="74"/>
      <c r="BZ390" s="78">
        <v>2.0019439947299961E-2</v>
      </c>
      <c r="CA390" s="78">
        <v>0.21666309206117237</v>
      </c>
      <c r="CB390" s="78">
        <v>0.35468624881571681</v>
      </c>
      <c r="CC390" s="74"/>
      <c r="CD390" s="78">
        <v>8.6961570109864675E-2</v>
      </c>
      <c r="CE390" s="78">
        <v>0.18162801380725066</v>
      </c>
      <c r="CF390" s="78">
        <v>0.26821672883026737</v>
      </c>
      <c r="CG390" s="74"/>
      <c r="CH390" s="78">
        <v>0.14195650921092401</v>
      </c>
      <c r="CI390" s="78">
        <v>0.16680384374801391</v>
      </c>
      <c r="CJ390" s="78">
        <v>0.27342483800763251</v>
      </c>
      <c r="CK390" s="78">
        <v>0.52007248313281507</v>
      </c>
      <c r="CL390" s="74"/>
      <c r="CM390" s="77">
        <v>0.1229548411487678</v>
      </c>
      <c r="CN390" s="77">
        <v>0.16170302498902586</v>
      </c>
      <c r="CO390" s="77">
        <v>0.14899693443252951</v>
      </c>
      <c r="CP390" s="74"/>
      <c r="CQ390" s="78">
        <v>0.15095767931279938</v>
      </c>
      <c r="CR390" s="78">
        <v>0.17149425666365734</v>
      </c>
      <c r="CS390" s="78">
        <v>0.1623716553262427</v>
      </c>
      <c r="CT390" s="79">
        <v>0.368337468926553</v>
      </c>
    </row>
    <row r="391" spans="1:98" ht="36">
      <c r="A391" s="64" t="s">
        <v>387</v>
      </c>
      <c r="B391" s="66"/>
      <c r="C391" s="59"/>
      <c r="D391" s="67"/>
      <c r="E391" s="68"/>
      <c r="F391" s="69"/>
      <c r="G391" s="59"/>
      <c r="H391" s="67"/>
      <c r="I391" s="68"/>
      <c r="J391" s="69"/>
      <c r="K391" s="59"/>
      <c r="L391" s="67"/>
      <c r="M391" s="69"/>
      <c r="N391" s="59"/>
      <c r="O391" s="67"/>
      <c r="P391" s="68"/>
      <c r="Q391" s="69"/>
      <c r="R391" s="59"/>
      <c r="S391" s="67"/>
      <c r="T391" s="68"/>
      <c r="U391" s="68"/>
      <c r="V391" s="69"/>
      <c r="W391" s="59"/>
      <c r="X391" s="67"/>
      <c r="Y391" s="68"/>
      <c r="Z391" s="68"/>
      <c r="AA391" s="69"/>
      <c r="AB391" s="59"/>
      <c r="AC391" s="67"/>
      <c r="AD391" s="68"/>
      <c r="AE391" s="68"/>
      <c r="AF391" s="68"/>
      <c r="AG391" s="69"/>
      <c r="AH391" s="59"/>
      <c r="AI391" s="67"/>
      <c r="AJ391" s="68"/>
      <c r="AK391" s="68"/>
      <c r="AL391" s="69"/>
      <c r="AM391" s="59"/>
      <c r="AN391" s="67"/>
      <c r="AO391" s="68"/>
      <c r="AP391" s="69"/>
      <c r="AQ391" s="59"/>
      <c r="AR391" s="67"/>
      <c r="AS391" s="68"/>
      <c r="AT391" s="69"/>
      <c r="AU391" s="59"/>
      <c r="AV391" s="67"/>
      <c r="AW391" s="68"/>
      <c r="AX391" s="69"/>
      <c r="AY391" s="59"/>
      <c r="AZ391" s="67"/>
      <c r="BA391" s="68"/>
      <c r="BB391" s="69"/>
      <c r="BC391" s="59"/>
      <c r="BD391" s="67"/>
      <c r="BE391" s="68"/>
      <c r="BF391" s="69"/>
      <c r="BG391" s="59"/>
      <c r="BH391" s="67"/>
      <c r="BI391" s="68"/>
      <c r="BJ391" s="69"/>
      <c r="BK391" s="59"/>
      <c r="BL391" s="67"/>
      <c r="BM391" s="68"/>
      <c r="BN391" s="68"/>
      <c r="BO391" s="69"/>
      <c r="BP391" s="59"/>
      <c r="BQ391" s="67"/>
      <c r="BR391" s="68"/>
      <c r="BS391" s="69"/>
      <c r="BT391" s="59"/>
      <c r="BU391" s="67"/>
      <c r="BV391" s="68"/>
      <c r="BW391" s="68"/>
      <c r="BX391" s="69"/>
      <c r="BY391" s="59"/>
      <c r="BZ391" s="67"/>
      <c r="CA391" s="68"/>
      <c r="CB391" s="69"/>
      <c r="CC391" s="59"/>
      <c r="CD391" s="67"/>
      <c r="CE391" s="68"/>
      <c r="CF391" s="69"/>
      <c r="CG391" s="59"/>
      <c r="CH391" s="67"/>
      <c r="CI391" s="68"/>
      <c r="CJ391" s="68"/>
      <c r="CK391" s="69"/>
      <c r="CL391" s="59"/>
      <c r="CM391" s="70"/>
      <c r="CN391" s="65"/>
      <c r="CO391" s="66"/>
      <c r="CP391" s="59"/>
      <c r="CQ391" s="67"/>
      <c r="CR391" s="68"/>
      <c r="CS391" s="68"/>
      <c r="CT391" s="71"/>
    </row>
    <row r="392" spans="1:98">
      <c r="A392" s="72" t="s">
        <v>105</v>
      </c>
      <c r="B392" s="73">
        <v>1800.0000000000059</v>
      </c>
      <c r="C392" s="74"/>
      <c r="D392" s="73">
        <v>100.71639837303289</v>
      </c>
      <c r="E392" s="73">
        <v>166.28024280416724</v>
      </c>
      <c r="F392" s="73">
        <v>1533.0033588228052</v>
      </c>
      <c r="G392" s="74"/>
      <c r="H392" s="73">
        <v>116.90488871092751</v>
      </c>
      <c r="I392" s="73">
        <v>241.8928567089317</v>
      </c>
      <c r="J392" s="73">
        <v>1441.2022545801458</v>
      </c>
      <c r="K392" s="74"/>
      <c r="L392" s="73">
        <v>949.88664217343421</v>
      </c>
      <c r="M392" s="73">
        <v>850.11335782656181</v>
      </c>
      <c r="N392" s="74"/>
      <c r="O392" s="73">
        <v>739.6474184594498</v>
      </c>
      <c r="P392" s="73">
        <v>656.55101642841146</v>
      </c>
      <c r="Q392" s="73">
        <v>403.80156511213823</v>
      </c>
      <c r="R392" s="74"/>
      <c r="S392" s="73">
        <v>946.16707618578062</v>
      </c>
      <c r="T392" s="73">
        <v>281.64667962239201</v>
      </c>
      <c r="U392" s="73">
        <v>429.51681025235217</v>
      </c>
      <c r="V392" s="73">
        <v>142.669433939474</v>
      </c>
      <c r="W392" s="74"/>
      <c r="X392" s="73">
        <v>323.87455978891461</v>
      </c>
      <c r="Y392" s="73">
        <v>337.82970808978791</v>
      </c>
      <c r="Z392" s="73">
        <v>840.03084050567679</v>
      </c>
      <c r="AA392" s="73">
        <v>298.26489161561796</v>
      </c>
      <c r="AB392" s="74"/>
      <c r="AC392" s="73">
        <v>188.72397053412448</v>
      </c>
      <c r="AD392" s="73">
        <v>157.60383443624096</v>
      </c>
      <c r="AE392" s="73">
        <v>917.54352289799249</v>
      </c>
      <c r="AF392" s="73">
        <v>259.21261109728977</v>
      </c>
      <c r="AG392" s="73">
        <v>276.91606103434918</v>
      </c>
      <c r="AH392" s="74"/>
      <c r="AI392" s="73">
        <v>366.02701099349673</v>
      </c>
      <c r="AJ392" s="73">
        <v>291.09788498390907</v>
      </c>
      <c r="AK392" s="73">
        <v>701.31351535726776</v>
      </c>
      <c r="AL392" s="73">
        <v>441.56158866532536</v>
      </c>
      <c r="AM392" s="74"/>
      <c r="AN392" s="73">
        <v>410.96396850033381</v>
      </c>
      <c r="AO392" s="73">
        <v>799.54183271814418</v>
      </c>
      <c r="AP392" s="73">
        <v>589.49419878152059</v>
      </c>
      <c r="AQ392" s="74"/>
      <c r="AR392" s="73">
        <v>590.23257414304692</v>
      </c>
      <c r="AS392" s="73">
        <v>730.61399154416722</v>
      </c>
      <c r="AT392" s="73">
        <v>479.15343431278495</v>
      </c>
      <c r="AU392" s="74"/>
      <c r="AV392" s="73">
        <v>769.79675074366071</v>
      </c>
      <c r="AW392" s="73">
        <v>440.77185541491127</v>
      </c>
      <c r="AX392" s="73">
        <v>589.43139384142739</v>
      </c>
      <c r="AY392" s="74"/>
      <c r="AZ392" s="73">
        <v>757.69999184978519</v>
      </c>
      <c r="BA392" s="73">
        <v>568.97505722636208</v>
      </c>
      <c r="BB392" s="73">
        <v>473.32495092385273</v>
      </c>
      <c r="BC392" s="74"/>
      <c r="BD392" s="73">
        <v>1315.6840885763586</v>
      </c>
      <c r="BE392" s="73">
        <v>222.41823350170864</v>
      </c>
      <c r="BF392" s="73">
        <v>261.89767792193567</v>
      </c>
      <c r="BG392" s="74"/>
      <c r="BH392" s="73">
        <v>555.1022287574873</v>
      </c>
      <c r="BI392" s="73">
        <v>663.53431858763713</v>
      </c>
      <c r="BJ392" s="73">
        <v>581.3634526548758</v>
      </c>
      <c r="BK392" s="74"/>
      <c r="BL392" s="73">
        <v>394.47420530657223</v>
      </c>
      <c r="BM392" s="73">
        <v>565.18231846573667</v>
      </c>
      <c r="BN392" s="73">
        <v>511.44214148905081</v>
      </c>
      <c r="BO392" s="73">
        <v>328.90133473863995</v>
      </c>
      <c r="BP392" s="74"/>
      <c r="BQ392" s="73">
        <v>463.38609656047799</v>
      </c>
      <c r="BR392" s="73">
        <v>942.24326630934138</v>
      </c>
      <c r="BS392" s="73">
        <v>394.37063713017881</v>
      </c>
      <c r="BT392" s="74"/>
      <c r="BU392" s="73">
        <v>393.31250704443778</v>
      </c>
      <c r="BV392" s="73">
        <v>771.22501386615329</v>
      </c>
      <c r="BW392" s="73">
        <v>171.51952431694588</v>
      </c>
      <c r="BX392" s="73">
        <v>463.94295477246254</v>
      </c>
      <c r="BY392" s="74"/>
      <c r="BZ392" s="73">
        <v>259.11431147773885</v>
      </c>
      <c r="CA392" s="73">
        <v>1071.6804808689612</v>
      </c>
      <c r="CB392" s="73">
        <v>469.20520765330383</v>
      </c>
      <c r="CC392" s="74"/>
      <c r="CD392" s="73">
        <v>326.0271026001659</v>
      </c>
      <c r="CE392" s="73">
        <v>229.75802964751446</v>
      </c>
      <c r="CF392" s="73">
        <v>1244.2148677523232</v>
      </c>
      <c r="CG392" s="74"/>
      <c r="CH392" s="73">
        <v>506.32307395505359</v>
      </c>
      <c r="CI392" s="73">
        <v>729.38868422245969</v>
      </c>
      <c r="CJ392" s="73">
        <v>337.36350573757943</v>
      </c>
      <c r="CK392" s="73">
        <v>226.92473608490673</v>
      </c>
      <c r="CL392" s="74"/>
      <c r="CM392" s="73">
        <v>244.38429004689527</v>
      </c>
      <c r="CN392" s="73">
        <v>220.3312439719528</v>
      </c>
      <c r="CO392" s="73">
        <v>41.607539936205775</v>
      </c>
      <c r="CP392" s="74"/>
      <c r="CQ392" s="73">
        <v>267.81497380237028</v>
      </c>
      <c r="CR392" s="73">
        <v>595.20459896775969</v>
      </c>
      <c r="CS392" s="73">
        <v>406.9914789028719</v>
      </c>
      <c r="CT392" s="51">
        <v>529.98894832699875</v>
      </c>
    </row>
    <row r="393" spans="1:98">
      <c r="A393" s="76" t="s">
        <v>190</v>
      </c>
      <c r="B393" s="77">
        <v>0.23588476821552001</v>
      </c>
      <c r="C393" s="74"/>
      <c r="D393" s="78">
        <v>0.54369423693058472</v>
      </c>
      <c r="E393" s="78">
        <v>0.20110979844356344</v>
      </c>
      <c r="F393" s="78">
        <v>0.21943400800565632</v>
      </c>
      <c r="G393" s="74"/>
      <c r="H393" s="78">
        <v>0.49102802852253763</v>
      </c>
      <c r="I393" s="78">
        <v>0.29643567283846101</v>
      </c>
      <c r="J393" s="78">
        <v>0.2050255840824472</v>
      </c>
      <c r="K393" s="74"/>
      <c r="L393" s="78">
        <v>0.29970357896684957</v>
      </c>
      <c r="M393" s="78">
        <v>0.16457588300159312</v>
      </c>
      <c r="N393" s="74"/>
      <c r="O393" s="78">
        <v>0.38384638344900807</v>
      </c>
      <c r="P393" s="78">
        <v>0.15225182582404809</v>
      </c>
      <c r="Q393" s="78">
        <v>0.10084286121009391</v>
      </c>
      <c r="R393" s="74"/>
      <c r="S393" s="78">
        <v>0.44875011345730692</v>
      </c>
      <c r="T393" s="78">
        <v>0</v>
      </c>
      <c r="U393" s="78">
        <v>0</v>
      </c>
      <c r="V393" s="78">
        <v>0</v>
      </c>
      <c r="W393" s="74"/>
      <c r="X393" s="78">
        <v>0.61237537467162451</v>
      </c>
      <c r="Y393" s="78">
        <v>0.12508413295117668</v>
      </c>
      <c r="Z393" s="78">
        <v>0.19851483411221307</v>
      </c>
      <c r="AA393" s="78">
        <v>5.7814577919309475E-2</v>
      </c>
      <c r="AB393" s="74"/>
      <c r="AC393" s="78">
        <v>0.51217836877865897</v>
      </c>
      <c r="AD393" s="78">
        <v>0.1525086991459064</v>
      </c>
      <c r="AE393" s="78">
        <v>0.280486356396843</v>
      </c>
      <c r="AF393" s="78">
        <v>9.411654712902176E-2</v>
      </c>
      <c r="AG393" s="78">
        <v>7.9958006247088403E-2</v>
      </c>
      <c r="AH393" s="74"/>
      <c r="AI393" s="78">
        <v>0.21463260631976497</v>
      </c>
      <c r="AJ393" s="78">
        <v>0.26225302498666314</v>
      </c>
      <c r="AK393" s="78">
        <v>0.35358809708414557</v>
      </c>
      <c r="AL393" s="78">
        <v>4.9175108826344141E-2</v>
      </c>
      <c r="AM393" s="74"/>
      <c r="AN393" s="78">
        <v>0.43292211590699509</v>
      </c>
      <c r="AO393" s="78">
        <v>0.18933649671247019</v>
      </c>
      <c r="AP393" s="78">
        <v>0.16165509787592325</v>
      </c>
      <c r="AQ393" s="74"/>
      <c r="AR393" s="78">
        <v>0.37262370061523165</v>
      </c>
      <c r="AS393" s="78">
        <v>0.21182264005708257</v>
      </c>
      <c r="AT393" s="78">
        <v>0.10413648043060922</v>
      </c>
      <c r="AU393" s="74"/>
      <c r="AV393" s="78">
        <v>0.25590876191962486</v>
      </c>
      <c r="AW393" s="78">
        <v>0.33041562645619105</v>
      </c>
      <c r="AX393" s="78">
        <v>0.13904407111754544</v>
      </c>
      <c r="AY393" s="74"/>
      <c r="AZ393" s="78">
        <v>0.22093604404169659</v>
      </c>
      <c r="BA393" s="78">
        <v>0.37554177305111697</v>
      </c>
      <c r="BB393" s="78">
        <v>9.1935660946324674E-2</v>
      </c>
      <c r="BC393" s="74"/>
      <c r="BD393" s="78">
        <v>0.26811731754702978</v>
      </c>
      <c r="BE393" s="78">
        <v>0.21871288330664573</v>
      </c>
      <c r="BF393" s="78">
        <v>8.8542828078520999E-2</v>
      </c>
      <c r="BG393" s="74"/>
      <c r="BH393" s="78">
        <v>0.39063646553590031</v>
      </c>
      <c r="BI393" s="78">
        <v>0.17012025414327386</v>
      </c>
      <c r="BJ393" s="78">
        <v>0.16318325961301405</v>
      </c>
      <c r="BK393" s="74"/>
      <c r="BL393" s="78">
        <v>0.34302708007650734</v>
      </c>
      <c r="BM393" s="78">
        <v>0.30983005169047817</v>
      </c>
      <c r="BN393" s="78">
        <v>0.14318407848980047</v>
      </c>
      <c r="BO393" s="78">
        <v>0.12446410208067274</v>
      </c>
      <c r="BP393" s="74"/>
      <c r="BQ393" s="78">
        <v>0.39347914679433288</v>
      </c>
      <c r="BR393" s="78">
        <v>0.22487111949292973</v>
      </c>
      <c r="BS393" s="78">
        <v>7.702530535324964E-2</v>
      </c>
      <c r="BT393" s="74"/>
      <c r="BU393" s="78">
        <v>0.33302933352851738</v>
      </c>
      <c r="BV393" s="78">
        <v>0.25905613757256862</v>
      </c>
      <c r="BW393" s="78">
        <v>0.24366211867833423</v>
      </c>
      <c r="BX393" s="78">
        <v>0.11213576191221478</v>
      </c>
      <c r="BY393" s="74"/>
      <c r="BZ393" s="78">
        <v>0.42084311708579392</v>
      </c>
      <c r="CA393" s="78">
        <v>0.22185437935251737</v>
      </c>
      <c r="CB393" s="78">
        <v>0.16578908129722617</v>
      </c>
      <c r="CC393" s="74"/>
      <c r="CD393" s="78">
        <v>0.43758713464049009</v>
      </c>
      <c r="CE393" s="78">
        <v>0.10915209043061817</v>
      </c>
      <c r="CF393" s="78">
        <v>0.20643439857035395</v>
      </c>
      <c r="CG393" s="74"/>
      <c r="CH393" s="78">
        <v>0.4399303910147595</v>
      </c>
      <c r="CI393" s="78">
        <v>0.18215827309780072</v>
      </c>
      <c r="CJ393" s="78">
        <v>0.12406078954532096</v>
      </c>
      <c r="CK393" s="78">
        <v>0.11954584295439435</v>
      </c>
      <c r="CL393" s="74"/>
      <c r="CM393" s="78">
        <v>0.42702875615997632</v>
      </c>
      <c r="CN393" s="78">
        <v>0.49187916830831757</v>
      </c>
      <c r="CO393" s="78">
        <v>0.24061599121615254</v>
      </c>
      <c r="CP393" s="74"/>
      <c r="CQ393" s="78">
        <v>0.4130005479370365</v>
      </c>
      <c r="CR393" s="78">
        <v>0.19983132997472197</v>
      </c>
      <c r="CS393" s="78">
        <v>0.26021195066752206</v>
      </c>
      <c r="CT393" s="79">
        <v>0.16819271211980422</v>
      </c>
    </row>
    <row r="394" spans="1:98">
      <c r="A394" s="76" t="s">
        <v>191</v>
      </c>
      <c r="B394" s="77">
        <v>0.28976360744324625</v>
      </c>
      <c r="C394" s="74"/>
      <c r="D394" s="78">
        <v>0.22151337553013112</v>
      </c>
      <c r="E394" s="78">
        <v>0.37731606814749169</v>
      </c>
      <c r="F394" s="78">
        <v>0.28475101119982288</v>
      </c>
      <c r="G394" s="74"/>
      <c r="H394" s="77">
        <v>0.31404927355918227</v>
      </c>
      <c r="I394" s="77">
        <v>0.28642645318859217</v>
      </c>
      <c r="J394" s="77">
        <v>0.28835375722121109</v>
      </c>
      <c r="K394" s="74"/>
      <c r="L394" s="78">
        <v>0.33258886660905007</v>
      </c>
      <c r="M394" s="78">
        <v>0.24191217533163692</v>
      </c>
      <c r="N394" s="74"/>
      <c r="O394" s="78">
        <v>0.33456419517093805</v>
      </c>
      <c r="P394" s="78">
        <v>0.29768863349288111</v>
      </c>
      <c r="Q394" s="78">
        <v>0.19481641981727993</v>
      </c>
      <c r="R394" s="74"/>
      <c r="S394" s="78">
        <v>0.55124988654269502</v>
      </c>
      <c r="T394" s="78">
        <v>0</v>
      </c>
      <c r="U394" s="78">
        <v>0</v>
      </c>
      <c r="V394" s="78">
        <v>0</v>
      </c>
      <c r="W394" s="74"/>
      <c r="X394" s="78">
        <v>0.25512643329655316</v>
      </c>
      <c r="Y394" s="78">
        <v>0.21925858804711829</v>
      </c>
      <c r="Z394" s="78">
        <v>0.38660514340480007</v>
      </c>
      <c r="AA394" s="78">
        <v>0.13448858681233472</v>
      </c>
      <c r="AB394" s="74"/>
      <c r="AC394" s="78">
        <v>0.2743388027763779</v>
      </c>
      <c r="AD394" s="78">
        <v>0.28199797440950769</v>
      </c>
      <c r="AE394" s="78">
        <v>0.35651423283333433</v>
      </c>
      <c r="AF394" s="78">
        <v>0.16001924547194868</v>
      </c>
      <c r="AG394" s="78">
        <v>0.20497146818545117</v>
      </c>
      <c r="AH394" s="74"/>
      <c r="AI394" s="78">
        <v>0.14177529192995242</v>
      </c>
      <c r="AJ394" s="78">
        <v>0.30394436717726264</v>
      </c>
      <c r="AK394" s="78">
        <v>0.45087417062740309</v>
      </c>
      <c r="AL394" s="78">
        <v>0.14720301018911436</v>
      </c>
      <c r="AM394" s="74"/>
      <c r="AN394" s="78">
        <v>0.34454749536337909</v>
      </c>
      <c r="AO394" s="78">
        <v>0.27776549381380206</v>
      </c>
      <c r="AP394" s="78">
        <v>0.26784446005249141</v>
      </c>
      <c r="AQ394" s="74"/>
      <c r="AR394" s="78">
        <v>0.34868363935448915</v>
      </c>
      <c r="AS394" s="78">
        <v>0.28138345178459129</v>
      </c>
      <c r="AT394" s="78">
        <v>0.22996258948930751</v>
      </c>
      <c r="AU394" s="74"/>
      <c r="AV394" s="77">
        <v>0.29494364047707855</v>
      </c>
      <c r="AW394" s="77">
        <v>0.29633116397885262</v>
      </c>
      <c r="AX394" s="77">
        <v>0.27808732628510285</v>
      </c>
      <c r="AY394" s="74"/>
      <c r="AZ394" s="78">
        <v>0.3082083838142185</v>
      </c>
      <c r="BA394" s="78">
        <v>0.33629898574775724</v>
      </c>
      <c r="BB394" s="78">
        <v>0.20429784790351155</v>
      </c>
      <c r="BC394" s="74"/>
      <c r="BD394" s="78">
        <v>0.30325480399524279</v>
      </c>
      <c r="BE394" s="78">
        <v>0.31219323993881537</v>
      </c>
      <c r="BF394" s="78">
        <v>0.20293995914861601</v>
      </c>
      <c r="BG394" s="74"/>
      <c r="BH394" s="78">
        <v>0.32814665509843222</v>
      </c>
      <c r="BI394" s="77">
        <v>0.28031399139879726</v>
      </c>
      <c r="BJ394" s="78">
        <v>0.26389963080649109</v>
      </c>
      <c r="BK394" s="74"/>
      <c r="BL394" s="78">
        <v>0.33755286870344731</v>
      </c>
      <c r="BM394" s="78">
        <v>0.33884349182422158</v>
      </c>
      <c r="BN394" s="78">
        <v>0.27088228690371507</v>
      </c>
      <c r="BO394" s="78">
        <v>0.17746850009518747</v>
      </c>
      <c r="BP394" s="74"/>
      <c r="BQ394" s="78">
        <v>0.3636074923505338</v>
      </c>
      <c r="BR394" s="78">
        <v>0.30913443801562634</v>
      </c>
      <c r="BS394" s="78">
        <v>0.15671550671872042</v>
      </c>
      <c r="BT394" s="74"/>
      <c r="BU394" s="78">
        <v>0.32702340579156058</v>
      </c>
      <c r="BV394" s="78">
        <v>0.35149300769033515</v>
      </c>
      <c r="BW394" s="78">
        <v>0.25989353890725636</v>
      </c>
      <c r="BX394" s="78">
        <v>0.16660471101540761</v>
      </c>
      <c r="BY394" s="74"/>
      <c r="BZ394" s="78">
        <v>0.31490383516107762</v>
      </c>
      <c r="CA394" s="78">
        <v>0.31208343117010462</v>
      </c>
      <c r="CB394" s="78">
        <v>0.22490091682601726</v>
      </c>
      <c r="CC394" s="74"/>
      <c r="CD394" s="78">
        <v>0.3434252360237614</v>
      </c>
      <c r="CE394" s="78">
        <v>0.11864040526362593</v>
      </c>
      <c r="CF394" s="78">
        <v>0.30730220550892662</v>
      </c>
      <c r="CG394" s="74"/>
      <c r="CH394" s="78">
        <v>0.35382891164092733</v>
      </c>
      <c r="CI394" s="78">
        <v>0.30369563298597019</v>
      </c>
      <c r="CJ394" s="78">
        <v>0.27285695158792572</v>
      </c>
      <c r="CK394" s="78">
        <v>0.12717262912460206</v>
      </c>
      <c r="CL394" s="74"/>
      <c r="CM394" s="77">
        <v>0.37948910057337826</v>
      </c>
      <c r="CN394" s="77">
        <v>0.31054668851096812</v>
      </c>
      <c r="CO394" s="77">
        <v>0.43231177831307216</v>
      </c>
      <c r="CP394" s="74"/>
      <c r="CQ394" s="78">
        <v>0.28049898069569751</v>
      </c>
      <c r="CR394" s="78">
        <v>0.36520987720579118</v>
      </c>
      <c r="CS394" s="78">
        <v>0.2998930823684029</v>
      </c>
      <c r="CT394" s="79">
        <v>0.20193654785044141</v>
      </c>
    </row>
    <row r="395" spans="1:98">
      <c r="A395" s="76" t="s">
        <v>192</v>
      </c>
      <c r="B395" s="77">
        <v>0.23862045014019487</v>
      </c>
      <c r="C395" s="74"/>
      <c r="D395" s="77">
        <v>0.19883561740381411</v>
      </c>
      <c r="E395" s="77">
        <v>0.28052099832191263</v>
      </c>
      <c r="F395" s="77">
        <v>0.23668943789213609</v>
      </c>
      <c r="G395" s="74"/>
      <c r="H395" s="78">
        <v>0.12558209953520563</v>
      </c>
      <c r="I395" s="78">
        <v>0.24554016366362205</v>
      </c>
      <c r="J395" s="78">
        <v>0.24662828282924085</v>
      </c>
      <c r="K395" s="74"/>
      <c r="L395" s="78">
        <v>0.17558058140050425</v>
      </c>
      <c r="M395" s="78">
        <v>0.3090589730605896</v>
      </c>
      <c r="N395" s="74"/>
      <c r="O395" s="78">
        <v>0.13910154743780975</v>
      </c>
      <c r="P395" s="78">
        <v>0.2995428808788701</v>
      </c>
      <c r="Q395" s="78">
        <v>0.32185493596403364</v>
      </c>
      <c r="R395" s="74"/>
      <c r="S395" s="78">
        <v>0</v>
      </c>
      <c r="T395" s="78">
        <v>0</v>
      </c>
      <c r="U395" s="78">
        <v>1</v>
      </c>
      <c r="V395" s="78">
        <v>0</v>
      </c>
      <c r="W395" s="74"/>
      <c r="X395" s="78">
        <v>8.9087435577368396E-2</v>
      </c>
      <c r="Y395" s="78">
        <v>0.18402650954692179</v>
      </c>
      <c r="Z395" s="78">
        <v>0.28321983970359116</v>
      </c>
      <c r="AA395" s="78">
        <v>0.33721915352517851</v>
      </c>
      <c r="AB395" s="74"/>
      <c r="AC395" s="78">
        <v>0.11813139107339606</v>
      </c>
      <c r="AD395" s="78">
        <v>0.27411954218466256</v>
      </c>
      <c r="AE395" s="78">
        <v>0.20866850477403798</v>
      </c>
      <c r="AF395" s="78">
        <v>0.33997465647958752</v>
      </c>
      <c r="AG395" s="78">
        <v>0.30490156629222115</v>
      </c>
      <c r="AH395" s="74"/>
      <c r="AI395" s="78">
        <v>0.14275004245528666</v>
      </c>
      <c r="AJ395" s="78">
        <v>0.3151038217142188</v>
      </c>
      <c r="AK395" s="78">
        <v>0.12223930486640981</v>
      </c>
      <c r="AL395" s="78">
        <v>0.45251288010616786</v>
      </c>
      <c r="AM395" s="74"/>
      <c r="AN395" s="78">
        <v>0.14039888751044227</v>
      </c>
      <c r="AO395" s="78">
        <v>0.22313654844862282</v>
      </c>
      <c r="AP395" s="78">
        <v>0.32809639479878477</v>
      </c>
      <c r="AQ395" s="74"/>
      <c r="AR395" s="78">
        <v>0.15403536891987557</v>
      </c>
      <c r="AS395" s="78">
        <v>0.21584502275829806</v>
      </c>
      <c r="AT395" s="78">
        <v>0.37754237235671717</v>
      </c>
      <c r="AU395" s="74"/>
      <c r="AV395" s="78">
        <v>0.17035707970022629</v>
      </c>
      <c r="AW395" s="78">
        <v>0.23183233631548564</v>
      </c>
      <c r="AX395" s="78">
        <v>0.33284843131848602</v>
      </c>
      <c r="AY395" s="74"/>
      <c r="AZ395" s="78">
        <v>0.18934832551285125</v>
      </c>
      <c r="BA395" s="78">
        <v>0.17283684866067089</v>
      </c>
      <c r="BB395" s="78">
        <v>0.39657264915062956</v>
      </c>
      <c r="BC395" s="74"/>
      <c r="BD395" s="78">
        <v>0.19768831434471978</v>
      </c>
      <c r="BE395" s="78">
        <v>0.28666484505637796</v>
      </c>
      <c r="BF395" s="78">
        <v>0.40344745690542577</v>
      </c>
      <c r="BG395" s="74"/>
      <c r="BH395" s="78">
        <v>0.16672351149017936</v>
      </c>
      <c r="BI395" s="78">
        <v>0.22936452440958671</v>
      </c>
      <c r="BJ395" s="78">
        <v>0.31783384934463293</v>
      </c>
      <c r="BK395" s="74"/>
      <c r="BL395" s="78">
        <v>0.12032831117180331</v>
      </c>
      <c r="BM395" s="78">
        <v>0.16447086808603445</v>
      </c>
      <c r="BN395" s="78">
        <v>0.3905396692652815</v>
      </c>
      <c r="BO395" s="78">
        <v>0.27168002850332007</v>
      </c>
      <c r="BP395" s="74"/>
      <c r="BQ395" s="78">
        <v>0.14686105903317906</v>
      </c>
      <c r="BR395" s="78">
        <v>0.20808627559666265</v>
      </c>
      <c r="BS395" s="78">
        <v>0.41939112551953867</v>
      </c>
      <c r="BT395" s="74"/>
      <c r="BU395" s="78">
        <v>0.1947337060056748</v>
      </c>
      <c r="BV395" s="78">
        <v>0.17245999744125737</v>
      </c>
      <c r="BW395" s="78">
        <v>0.23172977244152687</v>
      </c>
      <c r="BX395" s="78">
        <v>0.38835370173545253</v>
      </c>
      <c r="BY395" s="74"/>
      <c r="BZ395" s="78">
        <v>0.12743220205353228</v>
      </c>
      <c r="CA395" s="78">
        <v>0.22014120614215077</v>
      </c>
      <c r="CB395" s="78">
        <v>0.34223036462612078</v>
      </c>
      <c r="CC395" s="74"/>
      <c r="CD395" s="78">
        <v>0.1494593605014076</v>
      </c>
      <c r="CE395" s="78">
        <v>0.28399822566622801</v>
      </c>
      <c r="CF395" s="78">
        <v>0.25360421533071809</v>
      </c>
      <c r="CG395" s="74"/>
      <c r="CH395" s="78">
        <v>0.12422753436540139</v>
      </c>
      <c r="CI395" s="78">
        <v>0.18439937492846445</v>
      </c>
      <c r="CJ395" s="78">
        <v>0.45270451552769198</v>
      </c>
      <c r="CK395" s="78">
        <v>0.34986376840260819</v>
      </c>
      <c r="CL395" s="74"/>
      <c r="CM395" s="77">
        <v>0.11261146788592337</v>
      </c>
      <c r="CN395" s="77">
        <v>0.12551397264072192</v>
      </c>
      <c r="CO395" s="77">
        <v>0.18564288403875839</v>
      </c>
      <c r="CP395" s="74"/>
      <c r="CQ395" s="78">
        <v>0.13891649894450658</v>
      </c>
      <c r="CR395" s="78">
        <v>0.23909920624399264</v>
      </c>
      <c r="CS395" s="78">
        <v>0.21269734347730915</v>
      </c>
      <c r="CT395" s="79">
        <v>0.30837235134093094</v>
      </c>
    </row>
    <row r="396" spans="1:98">
      <c r="A396" s="76" t="s">
        <v>193</v>
      </c>
      <c r="B396" s="77">
        <v>8.1108857615812699E-2</v>
      </c>
      <c r="C396" s="74"/>
      <c r="D396" s="78">
        <v>5.2334473534346613E-3</v>
      </c>
      <c r="E396" s="78">
        <v>8.9057826453822084E-2</v>
      </c>
      <c r="F396" s="78">
        <v>8.5231576292130101E-2</v>
      </c>
      <c r="G396" s="74"/>
      <c r="H396" s="77">
        <v>4.2429396967612061E-2</v>
      </c>
      <c r="I396" s="77">
        <v>9.6550401426209034E-2</v>
      </c>
      <c r="J396" s="77">
        <v>8.1654665045466618E-2</v>
      </c>
      <c r="K396" s="74"/>
      <c r="L396" s="78">
        <v>9.3215381629498426E-2</v>
      </c>
      <c r="M396" s="78">
        <v>6.7581455254847503E-2</v>
      </c>
      <c r="N396" s="74"/>
      <c r="O396" s="78">
        <v>7.3417724621111027E-2</v>
      </c>
      <c r="P396" s="78">
        <v>0.10932381089640654</v>
      </c>
      <c r="Q396" s="78">
        <v>4.9321388969599346E-2</v>
      </c>
      <c r="R396" s="74"/>
      <c r="S396" s="78">
        <v>0</v>
      </c>
      <c r="T396" s="78">
        <v>0.51836557741139466</v>
      </c>
      <c r="U396" s="78">
        <v>0</v>
      </c>
      <c r="V396" s="78">
        <v>0</v>
      </c>
      <c r="W396" s="74"/>
      <c r="X396" s="78">
        <v>2.4660842013258303E-2</v>
      </c>
      <c r="Y396" s="78">
        <v>0.19434786958195513</v>
      </c>
      <c r="Z396" s="78">
        <v>6.300157825418562E-2</v>
      </c>
      <c r="AA396" s="78">
        <v>6.5140658926906486E-2</v>
      </c>
      <c r="AB396" s="74"/>
      <c r="AC396" s="77">
        <v>5.5746632341913141E-2</v>
      </c>
      <c r="AD396" s="77">
        <v>0.1046742815552368</v>
      </c>
      <c r="AE396" s="77">
        <v>8.3715931428332335E-2</v>
      </c>
      <c r="AF396" s="78">
        <v>0.10483214329720575</v>
      </c>
      <c r="AG396" s="78">
        <v>5.4136713763002858E-2</v>
      </c>
      <c r="AH396" s="74"/>
      <c r="AI396" s="78">
        <v>0.2155671890343516</v>
      </c>
      <c r="AJ396" s="78">
        <v>8.7329929298991346E-2</v>
      </c>
      <c r="AK396" s="78">
        <v>3.7237894269397623E-2</v>
      </c>
      <c r="AL396" s="78">
        <v>3.522845733856516E-2</v>
      </c>
      <c r="AM396" s="74"/>
      <c r="AN396" s="78">
        <v>3.1900234482737828E-2</v>
      </c>
      <c r="AO396" s="78">
        <v>0.13470094865595222</v>
      </c>
      <c r="AP396" s="78">
        <v>4.2726550056226165E-2</v>
      </c>
      <c r="AQ396" s="74"/>
      <c r="AR396" s="78">
        <v>7.6142089330476392E-2</v>
      </c>
      <c r="AS396" s="78">
        <v>0.10792534599521467</v>
      </c>
      <c r="AT396" s="78">
        <v>4.6337212479340993E-2</v>
      </c>
      <c r="AU396" s="74"/>
      <c r="AV396" s="78">
        <v>0.12203376512135231</v>
      </c>
      <c r="AW396" s="78">
        <v>6.6331440687532578E-2</v>
      </c>
      <c r="AX396" s="78">
        <v>3.8711402024477301E-2</v>
      </c>
      <c r="AY396" s="74"/>
      <c r="AZ396" s="78">
        <v>0.12590116541117338</v>
      </c>
      <c r="BA396" s="78">
        <v>5.3657084089304516E-2</v>
      </c>
      <c r="BB396" s="78">
        <v>4.240446055728031E-2</v>
      </c>
      <c r="BC396" s="74"/>
      <c r="BD396" s="78">
        <v>8.9429877265456176E-2</v>
      </c>
      <c r="BE396" s="78">
        <v>9.0701856046858861E-2</v>
      </c>
      <c r="BF396" s="78">
        <v>3.1159995821459469E-2</v>
      </c>
      <c r="BG396" s="74"/>
      <c r="BH396" s="78">
        <v>5.5047094252903328E-2</v>
      </c>
      <c r="BI396" s="78">
        <v>0.13174960110117187</v>
      </c>
      <c r="BJ396" s="78">
        <v>4.8194975248689244E-2</v>
      </c>
      <c r="BK396" s="74"/>
      <c r="BL396" s="78">
        <v>6.4100740468662001E-2</v>
      </c>
      <c r="BM396" s="78">
        <v>0.10025025105790915</v>
      </c>
      <c r="BN396" s="77">
        <v>8.7757307595677278E-2</v>
      </c>
      <c r="BO396" s="78">
        <v>5.8277052660879923E-2</v>
      </c>
      <c r="BP396" s="74"/>
      <c r="BQ396" s="78">
        <v>5.1124725313984841E-2</v>
      </c>
      <c r="BR396" s="78">
        <v>0.11422601901226413</v>
      </c>
      <c r="BS396" s="78">
        <v>3.7215649883730863E-2</v>
      </c>
      <c r="BT396" s="74"/>
      <c r="BU396" s="78">
        <v>8.3215297381409856E-2</v>
      </c>
      <c r="BV396" s="78">
        <v>9.2427868504560348E-2</v>
      </c>
      <c r="BW396" s="78">
        <v>0.11740039818598209</v>
      </c>
      <c r="BX396" s="78">
        <v>4.7090233024702999E-2</v>
      </c>
      <c r="BY396" s="74"/>
      <c r="BZ396" s="77">
        <v>9.0032627929378189E-2</v>
      </c>
      <c r="CA396" s="78">
        <v>9.0588030331794939E-2</v>
      </c>
      <c r="CB396" s="78">
        <v>5.4530037151604795E-2</v>
      </c>
      <c r="CC396" s="74"/>
      <c r="CD396" s="78">
        <v>2.789720708520706E-2</v>
      </c>
      <c r="CE396" s="78">
        <v>0.16881429090664182</v>
      </c>
      <c r="CF396" s="78">
        <v>7.885636299623057E-2</v>
      </c>
      <c r="CG396" s="74"/>
      <c r="CH396" s="78">
        <v>3.6124481371301073E-2</v>
      </c>
      <c r="CI396" s="78">
        <v>0.13764134995732125</v>
      </c>
      <c r="CJ396" s="78">
        <v>5.0975044371064981E-2</v>
      </c>
      <c r="CK396" s="78">
        <v>4.4570383184692176E-2</v>
      </c>
      <c r="CL396" s="74"/>
      <c r="CM396" s="77">
        <v>3.7991125291770601E-2</v>
      </c>
      <c r="CN396" s="77">
        <v>3.3368504323076989E-2</v>
      </c>
      <c r="CO396" s="77">
        <v>3.9754818621488254E-2</v>
      </c>
      <c r="CP396" s="74"/>
      <c r="CQ396" s="77">
        <v>6.517595627087952E-2</v>
      </c>
      <c r="CR396" s="77">
        <v>9.6867731162455631E-2</v>
      </c>
      <c r="CS396" s="77">
        <v>8.7133933867774127E-2</v>
      </c>
      <c r="CT396" s="53">
        <v>6.6835278569699147E-2</v>
      </c>
    </row>
    <row r="397" spans="1:98">
      <c r="A397" s="76" t="s">
        <v>194</v>
      </c>
      <c r="B397" s="77">
        <v>7.5361519952182446E-2</v>
      </c>
      <c r="C397" s="74"/>
      <c r="D397" s="77">
        <v>3.0723322782036187E-2</v>
      </c>
      <c r="E397" s="78">
        <v>3.5987065147799147E-2</v>
      </c>
      <c r="F397" s="78">
        <v>8.2565021686501525E-2</v>
      </c>
      <c r="G397" s="74"/>
      <c r="H397" s="78">
        <v>2.6911201415463135E-2</v>
      </c>
      <c r="I397" s="77">
        <v>6.0842448128943669E-2</v>
      </c>
      <c r="J397" s="78">
        <v>8.1728522798221459E-2</v>
      </c>
      <c r="K397" s="74"/>
      <c r="L397" s="77">
        <v>7.5553709394640803E-2</v>
      </c>
      <c r="M397" s="77">
        <v>7.5146774256827378E-2</v>
      </c>
      <c r="N397" s="74"/>
      <c r="O397" s="77">
        <v>6.9070149321133839E-2</v>
      </c>
      <c r="P397" s="77">
        <v>8.3540560423208621E-2</v>
      </c>
      <c r="Q397" s="77">
        <v>7.3586981786053579E-2</v>
      </c>
      <c r="R397" s="74"/>
      <c r="S397" s="78">
        <v>0</v>
      </c>
      <c r="T397" s="78">
        <v>0.48163442258860589</v>
      </c>
      <c r="U397" s="78">
        <v>0</v>
      </c>
      <c r="V397" s="78">
        <v>0</v>
      </c>
      <c r="W397" s="74"/>
      <c r="X397" s="78">
        <v>1.0334589045367468E-2</v>
      </c>
      <c r="Y397" s="78">
        <v>0.24222110714918832</v>
      </c>
      <c r="Z397" s="78">
        <v>3.5038872985950542E-2</v>
      </c>
      <c r="AA397" s="78">
        <v>7.0542682634003429E-2</v>
      </c>
      <c r="AB397" s="74"/>
      <c r="AC397" s="78">
        <v>1.2573055037600665E-2</v>
      </c>
      <c r="AD397" s="78">
        <v>0.168356233035138</v>
      </c>
      <c r="AE397" s="78">
        <v>5.1925778194510303E-2</v>
      </c>
      <c r="AF397" s="78">
        <v>0.17399846945271122</v>
      </c>
      <c r="AG397" s="78">
        <v>5.0547996631345425E-2</v>
      </c>
      <c r="AH397" s="74"/>
      <c r="AI397" s="78">
        <v>0.27178156143733512</v>
      </c>
      <c r="AJ397" s="78">
        <v>1.7868539794712278E-2</v>
      </c>
      <c r="AK397" s="78">
        <v>1.8164795002697378E-2</v>
      </c>
      <c r="AL397" s="78">
        <v>4.1286727434563887E-2</v>
      </c>
      <c r="AM397" s="74"/>
      <c r="AN397" s="78">
        <v>2.7690601362630213E-2</v>
      </c>
      <c r="AO397" s="78">
        <v>0.13576489817532825</v>
      </c>
      <c r="AP397" s="78">
        <v>2.6668932475303383E-2</v>
      </c>
      <c r="AQ397" s="74"/>
      <c r="AR397" s="78">
        <v>2.3539620701979794E-2</v>
      </c>
      <c r="AS397" s="78">
        <v>0.14512884838280371</v>
      </c>
      <c r="AT397" s="78">
        <v>3.2815621597351761E-2</v>
      </c>
      <c r="AU397" s="74"/>
      <c r="AV397" s="78">
        <v>0.1224074735343592</v>
      </c>
      <c r="AW397" s="78">
        <v>3.8125313518999795E-2</v>
      </c>
      <c r="AX397" s="78">
        <v>4.1764479462077106E-2</v>
      </c>
      <c r="AY397" s="74"/>
      <c r="AZ397" s="78">
        <v>0.12960894442044432</v>
      </c>
      <c r="BA397" s="78">
        <v>3.6788346466980912E-2</v>
      </c>
      <c r="BB397" s="78">
        <v>3.4890170514678902E-2</v>
      </c>
      <c r="BC397" s="74"/>
      <c r="BD397" s="78">
        <v>9.0993194928346399E-2</v>
      </c>
      <c r="BE397" s="78">
        <v>4.2199513370460288E-2</v>
      </c>
      <c r="BF397" s="78">
        <v>2.499638794597607E-2</v>
      </c>
      <c r="BG397" s="74"/>
      <c r="BH397" s="78">
        <v>3.0436232896764722E-2</v>
      </c>
      <c r="BI397" s="78">
        <v>0.14048789573328796</v>
      </c>
      <c r="BJ397" s="78">
        <v>4.3926006900049351E-2</v>
      </c>
      <c r="BK397" s="74"/>
      <c r="BL397" s="78">
        <v>0.10493508316674913</v>
      </c>
      <c r="BM397" s="78">
        <v>6.6713526027313327E-2</v>
      </c>
      <c r="BN397" s="78">
        <v>6.7417124691893177E-2</v>
      </c>
      <c r="BO397" s="77">
        <v>6.7106107829838793E-2</v>
      </c>
      <c r="BP397" s="74"/>
      <c r="BQ397" s="78">
        <v>2.8523150686433938E-2</v>
      </c>
      <c r="BR397" s="78">
        <v>0.10806614289721063</v>
      </c>
      <c r="BS397" s="78">
        <v>5.2257716610918187E-2</v>
      </c>
      <c r="BT397" s="74"/>
      <c r="BU397" s="78">
        <v>3.5151485172474323E-2</v>
      </c>
      <c r="BV397" s="78">
        <v>9.9035434011416165E-2</v>
      </c>
      <c r="BW397" s="78">
        <v>0.12104356567490558</v>
      </c>
      <c r="BX397" s="78">
        <v>5.320757245173087E-2</v>
      </c>
      <c r="BY397" s="74"/>
      <c r="BZ397" s="78">
        <v>2.9671908811681479E-2</v>
      </c>
      <c r="CA397" s="78">
        <v>9.3045885449777502E-2</v>
      </c>
      <c r="CB397" s="78">
        <v>6.0201506653215872E-2</v>
      </c>
      <c r="CC397" s="74"/>
      <c r="CD397" s="78">
        <v>1.6644895975679901E-2</v>
      </c>
      <c r="CE397" s="78">
        <v>0.24991858213169552</v>
      </c>
      <c r="CF397" s="78">
        <v>5.8513404388533946E-2</v>
      </c>
      <c r="CG397" s="74"/>
      <c r="CH397" s="78">
        <v>1.9601400882357345E-2</v>
      </c>
      <c r="CI397" s="78">
        <v>0.14490539114180018</v>
      </c>
      <c r="CJ397" s="78">
        <v>5.0948897789514967E-2</v>
      </c>
      <c r="CK397" s="78">
        <v>1.2539148710913859E-2</v>
      </c>
      <c r="CL397" s="74"/>
      <c r="CM397" s="77">
        <v>1.9812961140397205E-2</v>
      </c>
      <c r="CN397" s="77">
        <v>1.9131136858219783E-2</v>
      </c>
      <c r="CO397" s="77">
        <v>2.0849055851862003E-2</v>
      </c>
      <c r="CP397" s="74"/>
      <c r="CQ397" s="78">
        <v>4.8601677452435182E-2</v>
      </c>
      <c r="CR397" s="77">
        <v>7.8502093426304098E-2</v>
      </c>
      <c r="CS397" s="78">
        <v>0.10716636107689671</v>
      </c>
      <c r="CT397" s="79">
        <v>6.0933112327977094E-2</v>
      </c>
    </row>
    <row r="398" spans="1:98">
      <c r="A398" s="76" t="s">
        <v>195</v>
      </c>
      <c r="B398" s="77">
        <v>7.926079663304085E-2</v>
      </c>
      <c r="C398" s="74"/>
      <c r="D398" s="78">
        <v>0</v>
      </c>
      <c r="E398" s="78">
        <v>1.6008243485411525E-2</v>
      </c>
      <c r="F398" s="78">
        <v>9.1328944923749891E-2</v>
      </c>
      <c r="G398" s="74"/>
      <c r="H398" s="78">
        <v>0</v>
      </c>
      <c r="I398" s="78">
        <v>1.420486075417161E-2</v>
      </c>
      <c r="J398" s="78">
        <v>9.6609188023409412E-2</v>
      </c>
      <c r="K398" s="74"/>
      <c r="L398" s="78">
        <v>2.3357881999457885E-2</v>
      </c>
      <c r="M398" s="78">
        <v>0.14172473909450814</v>
      </c>
      <c r="N398" s="74"/>
      <c r="O398" s="78">
        <v>0</v>
      </c>
      <c r="P398" s="78">
        <v>5.7652288484586284E-2</v>
      </c>
      <c r="Q398" s="78">
        <v>0.25957741225293757</v>
      </c>
      <c r="R398" s="74"/>
      <c r="S398" s="78">
        <v>0</v>
      </c>
      <c r="T398" s="78">
        <v>0</v>
      </c>
      <c r="U398" s="78">
        <v>0</v>
      </c>
      <c r="V398" s="78">
        <v>1</v>
      </c>
      <c r="W398" s="74"/>
      <c r="X398" s="78">
        <v>8.4153253958281684E-3</v>
      </c>
      <c r="Y398" s="78">
        <v>3.5061792723640871E-2</v>
      </c>
      <c r="Z398" s="78">
        <v>3.3619731539261753E-2</v>
      </c>
      <c r="AA398" s="78">
        <v>0.33479434018226706</v>
      </c>
      <c r="AB398" s="74"/>
      <c r="AC398" s="78">
        <v>2.703174999205276E-2</v>
      </c>
      <c r="AD398" s="78">
        <v>1.834326966954852E-2</v>
      </c>
      <c r="AE398" s="78">
        <v>1.8689196372944854E-2</v>
      </c>
      <c r="AF398" s="78">
        <v>0.1270589381695261</v>
      </c>
      <c r="AG398" s="78">
        <v>0.30548424888089093</v>
      </c>
      <c r="AH398" s="74"/>
      <c r="AI398" s="78">
        <v>1.3493308823311543E-2</v>
      </c>
      <c r="AJ398" s="78">
        <v>1.3500317028150766E-2</v>
      </c>
      <c r="AK398" s="78">
        <v>1.7895738149947573E-2</v>
      </c>
      <c r="AL398" s="78">
        <v>0.27459381610524292</v>
      </c>
      <c r="AM398" s="74"/>
      <c r="AN398" s="78">
        <v>2.2540665373814939E-2</v>
      </c>
      <c r="AO398" s="78">
        <v>3.9295614193826059E-2</v>
      </c>
      <c r="AP398" s="78">
        <v>0.17300856474127069</v>
      </c>
      <c r="AQ398" s="74"/>
      <c r="AR398" s="78">
        <v>2.4975581077949026E-2</v>
      </c>
      <c r="AS398" s="78">
        <v>3.7894691022010603E-2</v>
      </c>
      <c r="AT398" s="78">
        <v>0.20920572364667087</v>
      </c>
      <c r="AU398" s="74"/>
      <c r="AV398" s="78">
        <v>3.4349279247360004E-2</v>
      </c>
      <c r="AW398" s="78">
        <v>3.6964119042938011E-2</v>
      </c>
      <c r="AX398" s="78">
        <v>0.16954428979231009</v>
      </c>
      <c r="AY398" s="74"/>
      <c r="AZ398" s="78">
        <v>2.5997136799617255E-2</v>
      </c>
      <c r="BA398" s="78">
        <v>2.4876961984168521E-2</v>
      </c>
      <c r="BB398" s="78">
        <v>0.22989921092757307</v>
      </c>
      <c r="BC398" s="74"/>
      <c r="BD398" s="78">
        <v>5.0516491919202454E-2</v>
      </c>
      <c r="BE398" s="78">
        <v>4.9527662280841857E-2</v>
      </c>
      <c r="BF398" s="78">
        <v>0.24891337210000172</v>
      </c>
      <c r="BG398" s="74"/>
      <c r="BH398" s="78">
        <v>2.9010040725819562E-2</v>
      </c>
      <c r="BI398" s="78">
        <v>4.7963733213881816E-2</v>
      </c>
      <c r="BJ398" s="78">
        <v>0.16296227808712305</v>
      </c>
      <c r="BK398" s="74"/>
      <c r="BL398" s="78">
        <v>3.0055916412830518E-2</v>
      </c>
      <c r="BM398" s="78">
        <v>1.9891811314044099E-2</v>
      </c>
      <c r="BN398" s="78">
        <v>4.021953305363158E-2</v>
      </c>
      <c r="BO398" s="78">
        <v>0.30100420883010109</v>
      </c>
      <c r="BP398" s="74"/>
      <c r="BQ398" s="78">
        <v>1.6404425821536034E-2</v>
      </c>
      <c r="BR398" s="78">
        <v>3.5616004985308279E-2</v>
      </c>
      <c r="BS398" s="78">
        <v>0.25739469591384051</v>
      </c>
      <c r="BT398" s="74"/>
      <c r="BU398" s="78">
        <v>2.6846772120361975E-2</v>
      </c>
      <c r="BV398" s="78">
        <v>2.5527554779863414E-2</v>
      </c>
      <c r="BW398" s="78">
        <v>2.6270606111995162E-2</v>
      </c>
      <c r="BX398" s="78">
        <v>0.23260801986048996</v>
      </c>
      <c r="BY398" s="74"/>
      <c r="BZ398" s="78">
        <v>1.7116308958535852E-2</v>
      </c>
      <c r="CA398" s="78">
        <v>6.2287067553651626E-2</v>
      </c>
      <c r="CB398" s="78">
        <v>0.15234809344581371</v>
      </c>
      <c r="CC398" s="74"/>
      <c r="CD398" s="78">
        <v>2.4986165773453955E-2</v>
      </c>
      <c r="CE398" s="78">
        <v>6.94764056011902E-2</v>
      </c>
      <c r="CF398" s="78">
        <v>9.5289413205233736E-2</v>
      </c>
      <c r="CG398" s="74"/>
      <c r="CH398" s="78">
        <v>2.6287280725253659E-2</v>
      </c>
      <c r="CI398" s="78">
        <v>4.7199977888643815E-2</v>
      </c>
      <c r="CJ398" s="78">
        <v>4.8453801178480839E-2</v>
      </c>
      <c r="CK398" s="78">
        <v>0.34630822762278879</v>
      </c>
      <c r="CL398" s="74"/>
      <c r="CM398" s="77">
        <v>2.306658894855336E-2</v>
      </c>
      <c r="CN398" s="77">
        <v>1.9560529358695154E-2</v>
      </c>
      <c r="CO398" s="77">
        <v>8.0825471958666073E-2</v>
      </c>
      <c r="CP398" s="74"/>
      <c r="CQ398" s="78">
        <v>5.3806338699444317E-2</v>
      </c>
      <c r="CR398" s="78">
        <v>2.0489761986733884E-2</v>
      </c>
      <c r="CS398" s="78">
        <v>3.2897328542094983E-2</v>
      </c>
      <c r="CT398" s="79">
        <v>0.19372999779114597</v>
      </c>
    </row>
    <row r="399" spans="1:98">
      <c r="A399" s="64" t="s">
        <v>196</v>
      </c>
      <c r="B399" s="66"/>
      <c r="C399" s="59"/>
      <c r="D399" s="67"/>
      <c r="E399" s="68"/>
      <c r="F399" s="69"/>
      <c r="G399" s="59"/>
      <c r="H399" s="67"/>
      <c r="I399" s="68"/>
      <c r="J399" s="69"/>
      <c r="K399" s="59"/>
      <c r="L399" s="67"/>
      <c r="M399" s="69"/>
      <c r="N399" s="59"/>
      <c r="O399" s="67"/>
      <c r="P399" s="68"/>
      <c r="Q399" s="69"/>
      <c r="R399" s="59"/>
      <c r="S399" s="67"/>
      <c r="T399" s="68"/>
      <c r="U399" s="68"/>
      <c r="V399" s="69"/>
      <c r="W399" s="59"/>
      <c r="X399" s="67"/>
      <c r="Y399" s="68"/>
      <c r="Z399" s="68"/>
      <c r="AA399" s="69"/>
      <c r="AB399" s="59"/>
      <c r="AC399" s="67"/>
      <c r="AD399" s="68"/>
      <c r="AE399" s="68"/>
      <c r="AF399" s="68"/>
      <c r="AG399" s="69"/>
      <c r="AH399" s="59"/>
      <c r="AI399" s="67"/>
      <c r="AJ399" s="68"/>
      <c r="AK399" s="68"/>
      <c r="AL399" s="69"/>
      <c r="AM399" s="59"/>
      <c r="AN399" s="67"/>
      <c r="AO399" s="68"/>
      <c r="AP399" s="69"/>
      <c r="AQ399" s="59"/>
      <c r="AR399" s="67"/>
      <c r="AS399" s="68"/>
      <c r="AT399" s="69"/>
      <c r="AU399" s="59"/>
      <c r="AV399" s="67"/>
      <c r="AW399" s="68"/>
      <c r="AX399" s="69"/>
      <c r="AY399" s="59"/>
      <c r="AZ399" s="67"/>
      <c r="BA399" s="68"/>
      <c r="BB399" s="69"/>
      <c r="BC399" s="59"/>
      <c r="BD399" s="67"/>
      <c r="BE399" s="68"/>
      <c r="BF399" s="69"/>
      <c r="BG399" s="59"/>
      <c r="BH399" s="67"/>
      <c r="BI399" s="68"/>
      <c r="BJ399" s="69"/>
      <c r="BK399" s="59"/>
      <c r="BL399" s="67"/>
      <c r="BM399" s="68"/>
      <c r="BN399" s="68"/>
      <c r="BO399" s="69"/>
      <c r="BP399" s="59"/>
      <c r="BQ399" s="67"/>
      <c r="BR399" s="68"/>
      <c r="BS399" s="69"/>
      <c r="BT399" s="59"/>
      <c r="BU399" s="67"/>
      <c r="BV399" s="68"/>
      <c r="BW399" s="68"/>
      <c r="BX399" s="69"/>
      <c r="BY399" s="59"/>
      <c r="BZ399" s="67"/>
      <c r="CA399" s="68"/>
      <c r="CB399" s="69"/>
      <c r="CC399" s="59"/>
      <c r="CD399" s="67"/>
      <c r="CE399" s="68"/>
      <c r="CF399" s="69"/>
      <c r="CG399" s="59"/>
      <c r="CH399" s="67"/>
      <c r="CI399" s="68"/>
      <c r="CJ399" s="68"/>
      <c r="CK399" s="69"/>
      <c r="CL399" s="59"/>
      <c r="CM399" s="70"/>
      <c r="CN399" s="65"/>
      <c r="CO399" s="66"/>
      <c r="CP399" s="59"/>
      <c r="CQ399" s="67"/>
      <c r="CR399" s="68"/>
      <c r="CS399" s="68"/>
      <c r="CT399" s="71"/>
    </row>
    <row r="400" spans="1:98">
      <c r="A400" s="72" t="s">
        <v>105</v>
      </c>
      <c r="B400" s="73">
        <v>1800.0000000000059</v>
      </c>
      <c r="C400" s="74"/>
      <c r="D400" s="73">
        <v>100.71639837303289</v>
      </c>
      <c r="E400" s="73">
        <v>166.28024280416724</v>
      </c>
      <c r="F400" s="73">
        <v>1533.0033588228052</v>
      </c>
      <c r="G400" s="74"/>
      <c r="H400" s="73">
        <v>116.90488871092751</v>
      </c>
      <c r="I400" s="73">
        <v>241.8928567089317</v>
      </c>
      <c r="J400" s="73">
        <v>1441.2022545801458</v>
      </c>
      <c r="K400" s="74"/>
      <c r="L400" s="73">
        <v>949.88664217343421</v>
      </c>
      <c r="M400" s="73">
        <v>850.11335782656181</v>
      </c>
      <c r="N400" s="74"/>
      <c r="O400" s="73">
        <v>739.6474184594498</v>
      </c>
      <c r="P400" s="73">
        <v>656.55101642841146</v>
      </c>
      <c r="Q400" s="73">
        <v>403.80156511213823</v>
      </c>
      <c r="R400" s="74"/>
      <c r="S400" s="73">
        <v>946.16707618578062</v>
      </c>
      <c r="T400" s="73">
        <v>281.64667962239201</v>
      </c>
      <c r="U400" s="73">
        <v>429.51681025235217</v>
      </c>
      <c r="V400" s="73">
        <v>142.669433939474</v>
      </c>
      <c r="W400" s="74"/>
      <c r="X400" s="73">
        <v>323.87455978891461</v>
      </c>
      <c r="Y400" s="73">
        <v>337.82970808978791</v>
      </c>
      <c r="Z400" s="73">
        <v>840.03084050567679</v>
      </c>
      <c r="AA400" s="73">
        <v>298.26489161561796</v>
      </c>
      <c r="AB400" s="74"/>
      <c r="AC400" s="73">
        <v>188.72397053412448</v>
      </c>
      <c r="AD400" s="73">
        <v>157.60383443624096</v>
      </c>
      <c r="AE400" s="73">
        <v>917.54352289799249</v>
      </c>
      <c r="AF400" s="73">
        <v>259.21261109728977</v>
      </c>
      <c r="AG400" s="73">
        <v>276.91606103434918</v>
      </c>
      <c r="AH400" s="74"/>
      <c r="AI400" s="73">
        <v>366.02701099349673</v>
      </c>
      <c r="AJ400" s="73">
        <v>291.09788498390907</v>
      </c>
      <c r="AK400" s="73">
        <v>701.31351535726776</v>
      </c>
      <c r="AL400" s="73">
        <v>441.56158866532536</v>
      </c>
      <c r="AM400" s="74"/>
      <c r="AN400" s="73">
        <v>410.96396850033381</v>
      </c>
      <c r="AO400" s="73">
        <v>799.54183271814418</v>
      </c>
      <c r="AP400" s="73">
        <v>589.49419878152059</v>
      </c>
      <c r="AQ400" s="74"/>
      <c r="AR400" s="73">
        <v>590.23257414304692</v>
      </c>
      <c r="AS400" s="73">
        <v>730.61399154416722</v>
      </c>
      <c r="AT400" s="73">
        <v>479.15343431278495</v>
      </c>
      <c r="AU400" s="74"/>
      <c r="AV400" s="73">
        <v>769.79675074366071</v>
      </c>
      <c r="AW400" s="73">
        <v>440.77185541491127</v>
      </c>
      <c r="AX400" s="73">
        <v>589.43139384142739</v>
      </c>
      <c r="AY400" s="74"/>
      <c r="AZ400" s="73">
        <v>757.69999184978519</v>
      </c>
      <c r="BA400" s="73">
        <v>568.97505722636208</v>
      </c>
      <c r="BB400" s="73">
        <v>473.32495092385273</v>
      </c>
      <c r="BC400" s="74"/>
      <c r="BD400" s="73">
        <v>1315.6840885763586</v>
      </c>
      <c r="BE400" s="73">
        <v>222.41823350170864</v>
      </c>
      <c r="BF400" s="73">
        <v>261.89767792193567</v>
      </c>
      <c r="BG400" s="74"/>
      <c r="BH400" s="73">
        <v>555.1022287574873</v>
      </c>
      <c r="BI400" s="73">
        <v>663.53431858763713</v>
      </c>
      <c r="BJ400" s="73">
        <v>581.3634526548758</v>
      </c>
      <c r="BK400" s="74"/>
      <c r="BL400" s="73">
        <v>394.47420530657223</v>
      </c>
      <c r="BM400" s="73">
        <v>565.18231846573667</v>
      </c>
      <c r="BN400" s="73">
        <v>511.44214148905081</v>
      </c>
      <c r="BO400" s="73">
        <v>328.90133473863995</v>
      </c>
      <c r="BP400" s="74"/>
      <c r="BQ400" s="73">
        <v>463.38609656047799</v>
      </c>
      <c r="BR400" s="73">
        <v>942.24326630934138</v>
      </c>
      <c r="BS400" s="73">
        <v>394.37063713017881</v>
      </c>
      <c r="BT400" s="74"/>
      <c r="BU400" s="73">
        <v>393.31250704443778</v>
      </c>
      <c r="BV400" s="73">
        <v>771.22501386615329</v>
      </c>
      <c r="BW400" s="73">
        <v>171.51952431694588</v>
      </c>
      <c r="BX400" s="73">
        <v>463.94295477246254</v>
      </c>
      <c r="BY400" s="74"/>
      <c r="BZ400" s="73">
        <v>259.11431147773885</v>
      </c>
      <c r="CA400" s="73">
        <v>1071.6804808689612</v>
      </c>
      <c r="CB400" s="73">
        <v>469.20520765330383</v>
      </c>
      <c r="CC400" s="74"/>
      <c r="CD400" s="73">
        <v>326.0271026001659</v>
      </c>
      <c r="CE400" s="73">
        <v>229.75802964751446</v>
      </c>
      <c r="CF400" s="73">
        <v>1244.2148677523232</v>
      </c>
      <c r="CG400" s="74"/>
      <c r="CH400" s="73">
        <v>506.32307395505359</v>
      </c>
      <c r="CI400" s="73">
        <v>729.38868422245969</v>
      </c>
      <c r="CJ400" s="73">
        <v>337.36350573757943</v>
      </c>
      <c r="CK400" s="73">
        <v>226.92473608490673</v>
      </c>
      <c r="CL400" s="74"/>
      <c r="CM400" s="73">
        <v>244.38429004689527</v>
      </c>
      <c r="CN400" s="73">
        <v>220.3312439719528</v>
      </c>
      <c r="CO400" s="73">
        <v>41.607539936205775</v>
      </c>
      <c r="CP400" s="74"/>
      <c r="CQ400" s="73">
        <v>267.81497380237028</v>
      </c>
      <c r="CR400" s="73">
        <v>595.20459896775969</v>
      </c>
      <c r="CS400" s="73">
        <v>406.9914789028719</v>
      </c>
      <c r="CT400" s="51">
        <v>529.98894832699875</v>
      </c>
    </row>
    <row r="401" spans="1:98">
      <c r="A401" s="76" t="s">
        <v>197</v>
      </c>
      <c r="B401" s="77">
        <v>0.17993031099384085</v>
      </c>
      <c r="C401" s="74"/>
      <c r="D401" s="78">
        <v>0.46961035763268488</v>
      </c>
      <c r="E401" s="78">
        <v>0.22655479621152716</v>
      </c>
      <c r="F401" s="78">
        <v>0.15584147812333113</v>
      </c>
      <c r="G401" s="74"/>
      <c r="H401" s="78">
        <v>0.37722724992004586</v>
      </c>
      <c r="I401" s="78">
        <v>0.23799768353106085</v>
      </c>
      <c r="J401" s="78">
        <v>0.15418024073489886</v>
      </c>
      <c r="K401" s="74"/>
      <c r="L401" s="78">
        <v>0.2388480631239385</v>
      </c>
      <c r="M401" s="78">
        <v>0.11409769559023585</v>
      </c>
      <c r="N401" s="74"/>
      <c r="O401" s="78">
        <v>0.29159484718352896</v>
      </c>
      <c r="P401" s="78">
        <v>0.12336527872793394</v>
      </c>
      <c r="Q401" s="78">
        <v>6.7363742597645271E-2</v>
      </c>
      <c r="R401" s="74"/>
      <c r="S401" s="78">
        <v>0.29694730797905516</v>
      </c>
      <c r="T401" s="78">
        <v>4.0242369780220992E-2</v>
      </c>
      <c r="U401" s="78">
        <v>6.7175843393397119E-2</v>
      </c>
      <c r="V401" s="78">
        <v>1.9103670161126386E-2</v>
      </c>
      <c r="W401" s="74"/>
      <c r="X401" s="78">
        <v>1</v>
      </c>
      <c r="Y401" s="78">
        <v>0</v>
      </c>
      <c r="Z401" s="78">
        <v>0</v>
      </c>
      <c r="AA401" s="78">
        <v>0</v>
      </c>
      <c r="AB401" s="74"/>
      <c r="AC401" s="78">
        <v>0.62813819129007564</v>
      </c>
      <c r="AD401" s="78">
        <v>0.12901279699630783</v>
      </c>
      <c r="AE401" s="78">
        <v>0.1604050991538136</v>
      </c>
      <c r="AF401" s="78">
        <v>6.6351953430283009E-2</v>
      </c>
      <c r="AG401" s="78">
        <v>7.4459357254640021E-2</v>
      </c>
      <c r="AH401" s="74"/>
      <c r="AI401" s="78">
        <v>0.18787919850068083</v>
      </c>
      <c r="AJ401" s="78">
        <v>0.23108720578263175</v>
      </c>
      <c r="AK401" s="78">
        <v>0.23732487182504747</v>
      </c>
      <c r="AL401" s="78">
        <v>4.8458837660745879E-2</v>
      </c>
      <c r="AM401" s="74"/>
      <c r="AN401" s="78">
        <v>0.37891192363587878</v>
      </c>
      <c r="AO401" s="78">
        <v>0.12173399096556513</v>
      </c>
      <c r="AP401" s="78">
        <v>0.12014366527288843</v>
      </c>
      <c r="AQ401" s="74"/>
      <c r="AR401" s="78">
        <v>0.32075277726475548</v>
      </c>
      <c r="AS401" s="78">
        <v>0.12405352179106641</v>
      </c>
      <c r="AT401" s="78">
        <v>9.1662879850827841E-2</v>
      </c>
      <c r="AU401" s="74"/>
      <c r="AV401" s="78">
        <v>0.19333923776534501</v>
      </c>
      <c r="AW401" s="78">
        <v>0.2707976042156629</v>
      </c>
      <c r="AX401" s="78">
        <v>9.4468467230684347E-2</v>
      </c>
      <c r="AY401" s="74"/>
      <c r="AZ401" s="78">
        <v>0.19434158113612229</v>
      </c>
      <c r="BA401" s="78">
        <v>0.24457390493119482</v>
      </c>
      <c r="BB401" s="78">
        <v>7.9153853433191035E-2</v>
      </c>
      <c r="BC401" s="74"/>
      <c r="BD401" s="78">
        <v>0.18897347504859618</v>
      </c>
      <c r="BE401" s="78">
        <v>0.24109536988686342</v>
      </c>
      <c r="BF401" s="78">
        <v>8.2555750017999946E-2</v>
      </c>
      <c r="BG401" s="74"/>
      <c r="BH401" s="78">
        <v>0.33604802881469881</v>
      </c>
      <c r="BI401" s="78">
        <v>0.10120069540440356</v>
      </c>
      <c r="BJ401" s="78">
        <v>0.12072209774807301</v>
      </c>
      <c r="BK401" s="74"/>
      <c r="BL401" s="78">
        <v>0.32585737507820406</v>
      </c>
      <c r="BM401" s="78">
        <v>0.20396412383226079</v>
      </c>
      <c r="BN401" s="78">
        <v>0.11126052449135013</v>
      </c>
      <c r="BO401" s="78">
        <v>7.0391910782761732E-2</v>
      </c>
      <c r="BP401" s="74"/>
      <c r="BQ401" s="78">
        <v>0.31979388640252215</v>
      </c>
      <c r="BR401" s="78">
        <v>0.153705946068114</v>
      </c>
      <c r="BS401" s="78">
        <v>7.8246510985481091E-2</v>
      </c>
      <c r="BT401" s="74"/>
      <c r="BU401" s="78">
        <v>0.30178158469598865</v>
      </c>
      <c r="BV401" s="78">
        <v>0.17863518230793846</v>
      </c>
      <c r="BW401" s="78">
        <v>0.17439086698445486</v>
      </c>
      <c r="BX401" s="78">
        <v>8.0830473323747057E-2</v>
      </c>
      <c r="BY401" s="74"/>
      <c r="BZ401" s="78">
        <v>0.35091750059910215</v>
      </c>
      <c r="CA401" s="78">
        <v>0.15596306871996407</v>
      </c>
      <c r="CB401" s="78">
        <v>0.14024617732014202</v>
      </c>
      <c r="CC401" s="74"/>
      <c r="CD401" s="78">
        <v>0.42069137888944669</v>
      </c>
      <c r="CE401" s="78">
        <v>9.756028499974112E-2</v>
      </c>
      <c r="CF401" s="78">
        <v>0.13205316368236464</v>
      </c>
      <c r="CG401" s="74"/>
      <c r="CH401" s="78">
        <v>0.40454741599678073</v>
      </c>
      <c r="CI401" s="78">
        <v>9.8818756753257242E-2</v>
      </c>
      <c r="CJ401" s="78">
        <v>0.10024119474950226</v>
      </c>
      <c r="CK401" s="78">
        <v>5.7939319189770043E-2</v>
      </c>
      <c r="CL401" s="74"/>
      <c r="CM401" s="77">
        <v>0.42282978918171155</v>
      </c>
      <c r="CN401" s="77">
        <v>0.40712625272810832</v>
      </c>
      <c r="CO401" s="77">
        <v>0.28350870272732337</v>
      </c>
      <c r="CP401" s="74"/>
      <c r="CQ401" s="78">
        <v>0.31665802137020116</v>
      </c>
      <c r="CR401" s="78">
        <v>0.18128743089245605</v>
      </c>
      <c r="CS401" s="78">
        <v>0.18466818599717069</v>
      </c>
      <c r="CT401" s="79">
        <v>0.105676372197197</v>
      </c>
    </row>
    <row r="402" spans="1:98">
      <c r="A402" s="76" t="s">
        <v>198</v>
      </c>
      <c r="B402" s="77">
        <v>0.18768317116099267</v>
      </c>
      <c r="C402" s="74"/>
      <c r="D402" s="78">
        <v>0.35873019640180792</v>
      </c>
      <c r="E402" s="78">
        <v>0.30893394951842917</v>
      </c>
      <c r="F402" s="78">
        <v>0.1632938904820154</v>
      </c>
      <c r="G402" s="74"/>
      <c r="H402" s="78">
        <v>0.30237307214930231</v>
      </c>
      <c r="I402" s="78">
        <v>0.25634252228608612</v>
      </c>
      <c r="J402" s="78">
        <v>0.16685610362113532</v>
      </c>
      <c r="K402" s="74"/>
      <c r="L402" s="78">
        <v>0.20910709322500129</v>
      </c>
      <c r="M402" s="78">
        <v>0.16374483728562272</v>
      </c>
      <c r="N402" s="74"/>
      <c r="O402" s="78">
        <v>0.24533481941909685</v>
      </c>
      <c r="P402" s="78">
        <v>0.17229392580310998</v>
      </c>
      <c r="Q402" s="78">
        <v>0.10710381998087237</v>
      </c>
      <c r="R402" s="74"/>
      <c r="S402" s="78">
        <v>0.12294784277069462</v>
      </c>
      <c r="T402" s="78">
        <v>0.52365598688355319</v>
      </c>
      <c r="U402" s="78">
        <v>0.14474316375299234</v>
      </c>
      <c r="V402" s="78">
        <v>8.3023496160763668E-2</v>
      </c>
      <c r="W402" s="74"/>
      <c r="X402" s="78">
        <v>0</v>
      </c>
      <c r="Y402" s="78">
        <v>1</v>
      </c>
      <c r="Z402" s="78">
        <v>0</v>
      </c>
      <c r="AA402" s="78">
        <v>0</v>
      </c>
      <c r="AB402" s="74"/>
      <c r="AC402" s="78">
        <v>0.23466537947254154</v>
      </c>
      <c r="AD402" s="78">
        <v>0.6443808395530598</v>
      </c>
      <c r="AE402" s="78">
        <v>0.11971647751215045</v>
      </c>
      <c r="AF402" s="78">
        <v>0.23494313734317901</v>
      </c>
      <c r="AG402" s="78">
        <v>7.6703865002039739E-2</v>
      </c>
      <c r="AH402" s="74"/>
      <c r="AI402" s="78">
        <v>0.51529547762641703</v>
      </c>
      <c r="AJ402" s="78">
        <v>0.23620289980394599</v>
      </c>
      <c r="AK402" s="78">
        <v>7.2297935664794963E-2</v>
      </c>
      <c r="AL402" s="78">
        <v>6.7388018852636011E-2</v>
      </c>
      <c r="AM402" s="74"/>
      <c r="AN402" s="78">
        <v>0.18518161028985991</v>
      </c>
      <c r="AO402" s="78">
        <v>0.24815119009519054</v>
      </c>
      <c r="AP402" s="78">
        <v>0.10741323908321546</v>
      </c>
      <c r="AQ402" s="74"/>
      <c r="AR402" s="78">
        <v>0.15696968981792844</v>
      </c>
      <c r="AS402" s="78">
        <v>0.27212787202344974</v>
      </c>
      <c r="AT402" s="78">
        <v>9.6755339514858138E-2</v>
      </c>
      <c r="AU402" s="74"/>
      <c r="AV402" s="78">
        <v>0.29228771612512405</v>
      </c>
      <c r="AW402" s="78">
        <v>0.16452837794584602</v>
      </c>
      <c r="AX402" s="78">
        <v>6.8384710994253597E-2</v>
      </c>
      <c r="AY402" s="74"/>
      <c r="AZ402" s="78">
        <v>0.29387011251214518</v>
      </c>
      <c r="BA402" s="78">
        <v>0.13328514550600859</v>
      </c>
      <c r="BB402" s="78">
        <v>8.3089646691924327E-2</v>
      </c>
      <c r="BC402" s="74"/>
      <c r="BD402" s="78">
        <v>0.19592375212008542</v>
      </c>
      <c r="BE402" s="78">
        <v>0.22452373546619209</v>
      </c>
      <c r="BF402" s="78">
        <v>0.11499824079614528</v>
      </c>
      <c r="BG402" s="74"/>
      <c r="BH402" s="78">
        <v>0.17104256295975517</v>
      </c>
      <c r="BI402" s="78">
        <v>0.28805034456044265</v>
      </c>
      <c r="BJ402" s="78">
        <v>8.9018858762541675E-2</v>
      </c>
      <c r="BK402" s="74"/>
      <c r="BL402" s="78">
        <v>0.29820996394354893</v>
      </c>
      <c r="BM402" s="78">
        <v>0.14858264842881114</v>
      </c>
      <c r="BN402" s="78">
        <v>0.19664817551723576</v>
      </c>
      <c r="BO402" s="78">
        <v>0.10837024984332783</v>
      </c>
      <c r="BP402" s="74"/>
      <c r="BQ402" s="78">
        <v>0.17703566679024654</v>
      </c>
      <c r="BR402" s="78">
        <v>0.23840813005265377</v>
      </c>
      <c r="BS402" s="78">
        <v>7.9000268770201693E-2</v>
      </c>
      <c r="BT402" s="74"/>
      <c r="BU402" s="78">
        <v>0.21813084861171633</v>
      </c>
      <c r="BV402" s="78">
        <v>0.21356287706006846</v>
      </c>
      <c r="BW402" s="78">
        <v>0.25824176865981202</v>
      </c>
      <c r="BX402" s="78">
        <v>9.2764807773503585E-2</v>
      </c>
      <c r="BY402" s="74"/>
      <c r="BZ402" s="78">
        <v>0.3239757798213091</v>
      </c>
      <c r="CA402" s="78">
        <v>0.18797623804124133</v>
      </c>
      <c r="CB402" s="78">
        <v>0.11174744213131772</v>
      </c>
      <c r="CC402" s="74"/>
      <c r="CD402" s="78">
        <v>0.25410256400906484</v>
      </c>
      <c r="CE402" s="78">
        <v>0.46159558443623949</v>
      </c>
      <c r="CF402" s="78">
        <v>0.11969804996593458</v>
      </c>
      <c r="CG402" s="74"/>
      <c r="CH402" s="78">
        <v>0.18607664730853951</v>
      </c>
      <c r="CI402" s="78">
        <v>0.26000676802238937</v>
      </c>
      <c r="CJ402" s="78">
        <v>0.13811237894683809</v>
      </c>
      <c r="CK402" s="78">
        <v>3.2498604587873563E-2</v>
      </c>
      <c r="CL402" s="74"/>
      <c r="CM402" s="78">
        <v>0.2235355358498205</v>
      </c>
      <c r="CN402" s="78">
        <v>0.14310742830295206</v>
      </c>
      <c r="CO402" s="77">
        <v>0.19360166787879449</v>
      </c>
      <c r="CP402" s="74"/>
      <c r="CQ402" s="78">
        <v>0.21539393662139661</v>
      </c>
      <c r="CR402" s="78">
        <v>0.19720101345777871</v>
      </c>
      <c r="CS402" s="78">
        <v>0.24025175066658117</v>
      </c>
      <c r="CT402" s="79">
        <v>0.12262259686266731</v>
      </c>
    </row>
    <row r="403" spans="1:98">
      <c r="A403" s="76" t="s">
        <v>199</v>
      </c>
      <c r="B403" s="77">
        <v>0.46668380028093004</v>
      </c>
      <c r="C403" s="74"/>
      <c r="D403" s="78">
        <v>0.17165944596550817</v>
      </c>
      <c r="E403" s="78">
        <v>0.38321960049199283</v>
      </c>
      <c r="F403" s="78">
        <v>0.49511964000330017</v>
      </c>
      <c r="G403" s="74"/>
      <c r="H403" s="78">
        <v>0.28315772222935975</v>
      </c>
      <c r="I403" s="78">
        <v>0.42397487824617708</v>
      </c>
      <c r="J403" s="78">
        <v>0.4887390522673204</v>
      </c>
      <c r="K403" s="74"/>
      <c r="L403" s="77">
        <v>0.46403244150798734</v>
      </c>
      <c r="M403" s="77">
        <v>0.46964633493451258</v>
      </c>
      <c r="N403" s="74"/>
      <c r="O403" s="78">
        <v>0.41396127729238785</v>
      </c>
      <c r="P403" s="78">
        <v>0.54334130533914027</v>
      </c>
      <c r="Q403" s="78">
        <v>0.43861683417955449</v>
      </c>
      <c r="R403" s="74"/>
      <c r="S403" s="78">
        <v>0.51948417872634722</v>
      </c>
      <c r="T403" s="78">
        <v>0.29241247498186262</v>
      </c>
      <c r="U403" s="78">
        <v>0.55390940311349046</v>
      </c>
      <c r="V403" s="78">
        <v>0.19795138007264027</v>
      </c>
      <c r="W403" s="74"/>
      <c r="X403" s="78">
        <v>0</v>
      </c>
      <c r="Y403" s="78">
        <v>0</v>
      </c>
      <c r="Z403" s="78">
        <v>1</v>
      </c>
      <c r="AA403" s="78">
        <v>0</v>
      </c>
      <c r="AB403" s="74"/>
      <c r="AC403" s="78">
        <v>0.12183673762637716</v>
      </c>
      <c r="AD403" s="78">
        <v>0.15975760255588725</v>
      </c>
      <c r="AE403" s="78">
        <v>0.65741073456231169</v>
      </c>
      <c r="AF403" s="78">
        <v>0.49774206824207007</v>
      </c>
      <c r="AG403" s="78">
        <v>0.21535383001892638</v>
      </c>
      <c r="AH403" s="74"/>
      <c r="AI403" s="78">
        <v>0.22774267127947656</v>
      </c>
      <c r="AJ403" s="78">
        <v>0.45221849959245292</v>
      </c>
      <c r="AK403" s="78">
        <v>0.61405887378951118</v>
      </c>
      <c r="AL403" s="78">
        <v>0.44021771833351381</v>
      </c>
      <c r="AM403" s="74"/>
      <c r="AN403" s="78">
        <v>0.3667778220595394</v>
      </c>
      <c r="AO403" s="78">
        <v>0.50847362258448026</v>
      </c>
      <c r="AP403" s="78">
        <v>0.47965262370452239</v>
      </c>
      <c r="AQ403" s="74"/>
      <c r="AR403" s="77">
        <v>0.43661652062349227</v>
      </c>
      <c r="AS403" s="77">
        <v>0.48884050849394872</v>
      </c>
      <c r="AT403" s="77">
        <v>0.46993680178541863</v>
      </c>
      <c r="AU403" s="74"/>
      <c r="AV403" s="78">
        <v>0.42404654458135455</v>
      </c>
      <c r="AW403" s="78">
        <v>0.45579819056464571</v>
      </c>
      <c r="AX403" s="78">
        <v>0.53050817693137808</v>
      </c>
      <c r="AY403" s="74"/>
      <c r="AZ403" s="78">
        <v>0.41953467903545699</v>
      </c>
      <c r="BA403" s="78">
        <v>0.52503069074322006</v>
      </c>
      <c r="BB403" s="77">
        <v>0.47202254998920046</v>
      </c>
      <c r="BC403" s="74"/>
      <c r="BD403" s="78">
        <v>0.491092954914855</v>
      </c>
      <c r="BE403" s="78">
        <v>0.39068462217924571</v>
      </c>
      <c r="BF403" s="78">
        <v>0.4086033562419123</v>
      </c>
      <c r="BG403" s="74"/>
      <c r="BH403" s="78">
        <v>0.4095277135779366</v>
      </c>
      <c r="BI403" s="78">
        <v>0.4869306137404053</v>
      </c>
      <c r="BJ403" s="78">
        <v>0.49814951326985446</v>
      </c>
      <c r="BK403" s="74"/>
      <c r="BL403" s="78">
        <v>0.31761955444243134</v>
      </c>
      <c r="BM403" s="78">
        <v>0.5534880357098757</v>
      </c>
      <c r="BN403" s="78">
        <v>0.54110848023388292</v>
      </c>
      <c r="BO403" s="78">
        <v>0.38057245374933546</v>
      </c>
      <c r="BP403" s="74"/>
      <c r="BQ403" s="78">
        <v>0.42546760840669673</v>
      </c>
      <c r="BR403" s="78">
        <v>0.50040868218358925</v>
      </c>
      <c r="BS403" s="78">
        <v>0.43453629380219755</v>
      </c>
      <c r="BT403" s="74"/>
      <c r="BU403" s="78">
        <v>0.38450369799601247</v>
      </c>
      <c r="BV403" s="78">
        <v>0.52111383621477292</v>
      </c>
      <c r="BW403" s="77">
        <v>0.46877908796566986</v>
      </c>
      <c r="BX403" s="78">
        <v>0.44509768543009698</v>
      </c>
      <c r="BY403" s="74"/>
      <c r="BZ403" s="78">
        <v>0.26747462506031361</v>
      </c>
      <c r="CA403" s="78">
        <v>0.52461581455609385</v>
      </c>
      <c r="CB403" s="78">
        <v>0.44437658700185606</v>
      </c>
      <c r="CC403" s="74"/>
      <c r="CD403" s="78">
        <v>0.27064173699560418</v>
      </c>
      <c r="CE403" s="78">
        <v>0.28865958671820846</v>
      </c>
      <c r="CF403" s="78">
        <v>0.55092770471822983</v>
      </c>
      <c r="CG403" s="74"/>
      <c r="CH403" s="78">
        <v>0.33181351060792752</v>
      </c>
      <c r="CI403" s="78">
        <v>0.5282607412691448</v>
      </c>
      <c r="CJ403" s="78">
        <v>0.55965115909593732</v>
      </c>
      <c r="CK403" s="78">
        <v>0.43147662745251247</v>
      </c>
      <c r="CL403" s="74"/>
      <c r="CM403" s="77">
        <v>0.29051927273480699</v>
      </c>
      <c r="CN403" s="77">
        <v>0.36885689278668582</v>
      </c>
      <c r="CO403" s="77">
        <v>0.37819569355444888</v>
      </c>
      <c r="CP403" s="74"/>
      <c r="CQ403" s="78">
        <v>0.3785756876064289</v>
      </c>
      <c r="CR403" s="78">
        <v>0.52128595938295885</v>
      </c>
      <c r="CS403" s="78">
        <v>0.47534714356843627</v>
      </c>
      <c r="CT403" s="79">
        <v>0.44323295048594158</v>
      </c>
    </row>
    <row r="404" spans="1:98">
      <c r="A404" s="76" t="s">
        <v>200</v>
      </c>
      <c r="B404" s="77">
        <v>0.16570271756423166</v>
      </c>
      <c r="C404" s="74"/>
      <c r="D404" s="78">
        <v>0</v>
      </c>
      <c r="E404" s="78">
        <v>8.1291653778051559E-2</v>
      </c>
      <c r="F404" s="78">
        <v>0.18574499139134912</v>
      </c>
      <c r="G404" s="74"/>
      <c r="H404" s="78">
        <v>3.7241955701292698E-2</v>
      </c>
      <c r="I404" s="78">
        <v>8.1684915936675373E-2</v>
      </c>
      <c r="J404" s="78">
        <v>0.19022460337664143</v>
      </c>
      <c r="K404" s="74"/>
      <c r="L404" s="78">
        <v>8.8012402143074361E-2</v>
      </c>
      <c r="M404" s="78">
        <v>0.25251113218963217</v>
      </c>
      <c r="N404" s="74"/>
      <c r="O404" s="78">
        <v>4.9109056104986878E-2</v>
      </c>
      <c r="P404" s="78">
        <v>0.16099949012981671</v>
      </c>
      <c r="Q404" s="78">
        <v>0.38691560324192625</v>
      </c>
      <c r="R404" s="74"/>
      <c r="S404" s="78">
        <v>6.0620670523904428E-2</v>
      </c>
      <c r="T404" s="78">
        <v>0.14368916835436457</v>
      </c>
      <c r="U404" s="78">
        <v>0.2341715897401177</v>
      </c>
      <c r="V404" s="78">
        <v>0.69992145360546998</v>
      </c>
      <c r="W404" s="74"/>
      <c r="X404" s="78">
        <v>0</v>
      </c>
      <c r="Y404" s="78">
        <v>0</v>
      </c>
      <c r="Z404" s="78">
        <v>0</v>
      </c>
      <c r="AA404" s="78">
        <v>1</v>
      </c>
      <c r="AB404" s="74"/>
      <c r="AC404" s="78">
        <v>1.5359691611005335E-2</v>
      </c>
      <c r="AD404" s="78">
        <v>6.6848760894744508E-2</v>
      </c>
      <c r="AE404" s="78">
        <v>6.2467688771726093E-2</v>
      </c>
      <c r="AF404" s="78">
        <v>0.20096284098446868</v>
      </c>
      <c r="AG404" s="78">
        <v>0.63348294772439395</v>
      </c>
      <c r="AH404" s="74"/>
      <c r="AI404" s="78">
        <v>6.9082652593428259E-2</v>
      </c>
      <c r="AJ404" s="78">
        <v>8.0491394820968426E-2</v>
      </c>
      <c r="AK404" s="78">
        <v>7.6318318720647815E-2</v>
      </c>
      <c r="AL404" s="78">
        <v>0.44393542515310275</v>
      </c>
      <c r="AM404" s="74"/>
      <c r="AN404" s="78">
        <v>6.9128644014721227E-2</v>
      </c>
      <c r="AO404" s="78">
        <v>0.12164119635476546</v>
      </c>
      <c r="AP404" s="78">
        <v>0.29279047193937385</v>
      </c>
      <c r="AQ404" s="74"/>
      <c r="AR404" s="78">
        <v>8.5661012293825126E-2</v>
      </c>
      <c r="AS404" s="78">
        <v>0.11497809769153623</v>
      </c>
      <c r="AT404" s="78">
        <v>0.341644978848893</v>
      </c>
      <c r="AU404" s="74"/>
      <c r="AV404" s="78">
        <v>9.0326501528177325E-2</v>
      </c>
      <c r="AW404" s="78">
        <v>0.10887582727384514</v>
      </c>
      <c r="AX404" s="78">
        <v>0.30663864484368336</v>
      </c>
      <c r="AY404" s="74"/>
      <c r="AZ404" s="78">
        <v>9.2253627316276773E-2</v>
      </c>
      <c r="BA404" s="78">
        <v>9.7110258819575079E-2</v>
      </c>
      <c r="BB404" s="78">
        <v>0.36573394988568225</v>
      </c>
      <c r="BC404" s="74"/>
      <c r="BD404" s="78">
        <v>0.12400981791646071</v>
      </c>
      <c r="BE404" s="78">
        <v>0.14369627246769878</v>
      </c>
      <c r="BF404" s="78">
        <v>0.39384265294394233</v>
      </c>
      <c r="BG404" s="74"/>
      <c r="BH404" s="78">
        <v>8.3381694647608917E-2</v>
      </c>
      <c r="BI404" s="78">
        <v>0.12381834629474776</v>
      </c>
      <c r="BJ404" s="78">
        <v>0.29210953021953123</v>
      </c>
      <c r="BK404" s="74"/>
      <c r="BL404" s="78">
        <v>5.8313106535815E-2</v>
      </c>
      <c r="BM404" s="78">
        <v>9.3965192029052735E-2</v>
      </c>
      <c r="BN404" s="78">
        <v>0.15098281975752995</v>
      </c>
      <c r="BO404" s="78">
        <v>0.44066538562457502</v>
      </c>
      <c r="BP404" s="74"/>
      <c r="BQ404" s="78">
        <v>7.7702838400534921E-2</v>
      </c>
      <c r="BR404" s="78">
        <v>0.10747724169564497</v>
      </c>
      <c r="BS404" s="78">
        <v>0.40821692644211777</v>
      </c>
      <c r="BT404" s="74"/>
      <c r="BU404" s="78">
        <v>9.5583868696281576E-2</v>
      </c>
      <c r="BV404" s="78">
        <v>8.6688104417220982E-2</v>
      </c>
      <c r="BW404" s="78">
        <v>9.858827639006329E-2</v>
      </c>
      <c r="BX404" s="78">
        <v>0.38130703347265121</v>
      </c>
      <c r="BY404" s="74"/>
      <c r="BZ404" s="78">
        <v>5.7632094519274542E-2</v>
      </c>
      <c r="CA404" s="78">
        <v>0.13144487868269697</v>
      </c>
      <c r="CB404" s="78">
        <v>0.30362979354668279</v>
      </c>
      <c r="CC404" s="74"/>
      <c r="CD404" s="78">
        <v>5.4564320105883891E-2</v>
      </c>
      <c r="CE404" s="78">
        <v>0.15218454384581045</v>
      </c>
      <c r="CF404" s="78">
        <v>0.19732108163346695</v>
      </c>
      <c r="CG404" s="74"/>
      <c r="CH404" s="78">
        <v>7.7562426086752068E-2</v>
      </c>
      <c r="CI404" s="78">
        <v>0.11291373395520921</v>
      </c>
      <c r="CJ404" s="78">
        <v>0.20199526720772187</v>
      </c>
      <c r="CK404" s="78">
        <v>0.47808544876984327</v>
      </c>
      <c r="CL404" s="74"/>
      <c r="CM404" s="77">
        <v>6.311540223365994E-2</v>
      </c>
      <c r="CN404" s="77">
        <v>8.0909426182253164E-2</v>
      </c>
      <c r="CO404" s="77">
        <v>0.14469393583943274</v>
      </c>
      <c r="CP404" s="74"/>
      <c r="CQ404" s="78">
        <v>8.9372354401972887E-2</v>
      </c>
      <c r="CR404" s="78">
        <v>0.10022559626680518</v>
      </c>
      <c r="CS404" s="78">
        <v>9.9732919767811956E-2</v>
      </c>
      <c r="CT404" s="79">
        <v>0.32846808045419335</v>
      </c>
    </row>
    <row r="405" spans="1:98">
      <c r="A405" s="64" t="s">
        <v>201</v>
      </c>
      <c r="B405" s="66"/>
      <c r="C405" s="59"/>
      <c r="D405" s="67"/>
      <c r="E405" s="68"/>
      <c r="F405" s="69"/>
      <c r="G405" s="59"/>
      <c r="H405" s="67"/>
      <c r="I405" s="68"/>
      <c r="J405" s="69"/>
      <c r="K405" s="59"/>
      <c r="L405" s="67"/>
      <c r="M405" s="69"/>
      <c r="N405" s="59"/>
      <c r="O405" s="67"/>
      <c r="P405" s="68"/>
      <c r="Q405" s="69"/>
      <c r="R405" s="59"/>
      <c r="S405" s="67"/>
      <c r="T405" s="68"/>
      <c r="U405" s="68"/>
      <c r="V405" s="69"/>
      <c r="W405" s="59"/>
      <c r="X405" s="67"/>
      <c r="Y405" s="68"/>
      <c r="Z405" s="68"/>
      <c r="AA405" s="69"/>
      <c r="AB405" s="59"/>
      <c r="AC405" s="67"/>
      <c r="AD405" s="68"/>
      <c r="AE405" s="68"/>
      <c r="AF405" s="68"/>
      <c r="AG405" s="69"/>
      <c r="AH405" s="59"/>
      <c r="AI405" s="67"/>
      <c r="AJ405" s="68"/>
      <c r="AK405" s="68"/>
      <c r="AL405" s="69"/>
      <c r="AM405" s="59"/>
      <c r="AN405" s="67"/>
      <c r="AO405" s="68"/>
      <c r="AP405" s="69"/>
      <c r="AQ405" s="59"/>
      <c r="AR405" s="67"/>
      <c r="AS405" s="68"/>
      <c r="AT405" s="69"/>
      <c r="AU405" s="59"/>
      <c r="AV405" s="67"/>
      <c r="AW405" s="68"/>
      <c r="AX405" s="69"/>
      <c r="AY405" s="59"/>
      <c r="AZ405" s="67"/>
      <c r="BA405" s="68"/>
      <c r="BB405" s="69"/>
      <c r="BC405" s="59"/>
      <c r="BD405" s="67"/>
      <c r="BE405" s="68"/>
      <c r="BF405" s="69"/>
      <c r="BG405" s="59"/>
      <c r="BH405" s="67"/>
      <c r="BI405" s="68"/>
      <c r="BJ405" s="69"/>
      <c r="BK405" s="59"/>
      <c r="BL405" s="67"/>
      <c r="BM405" s="68"/>
      <c r="BN405" s="68"/>
      <c r="BO405" s="69"/>
      <c r="BP405" s="59"/>
      <c r="BQ405" s="67"/>
      <c r="BR405" s="68"/>
      <c r="BS405" s="69"/>
      <c r="BT405" s="59"/>
      <c r="BU405" s="67"/>
      <c r="BV405" s="68"/>
      <c r="BW405" s="68"/>
      <c r="BX405" s="69"/>
      <c r="BY405" s="59"/>
      <c r="BZ405" s="67"/>
      <c r="CA405" s="68"/>
      <c r="CB405" s="69"/>
      <c r="CC405" s="59"/>
      <c r="CD405" s="67"/>
      <c r="CE405" s="68"/>
      <c r="CF405" s="69"/>
      <c r="CG405" s="59"/>
      <c r="CH405" s="67"/>
      <c r="CI405" s="68"/>
      <c r="CJ405" s="68"/>
      <c r="CK405" s="69"/>
      <c r="CL405" s="59"/>
      <c r="CM405" s="67"/>
      <c r="CN405" s="68"/>
      <c r="CO405" s="69"/>
      <c r="CP405" s="59"/>
      <c r="CQ405" s="67"/>
      <c r="CR405" s="68"/>
      <c r="CS405" s="68"/>
      <c r="CT405" s="71"/>
    </row>
    <row r="406" spans="1:98">
      <c r="A406" s="72" t="s">
        <v>105</v>
      </c>
      <c r="B406" s="73">
        <v>1800.0000000000059</v>
      </c>
      <c r="C406" s="74"/>
      <c r="D406" s="73">
        <v>100.71639837303289</v>
      </c>
      <c r="E406" s="73">
        <v>166.28024280416724</v>
      </c>
      <c r="F406" s="73">
        <v>1533.0033588228052</v>
      </c>
      <c r="G406" s="74"/>
      <c r="H406" s="73">
        <v>116.90488871092751</v>
      </c>
      <c r="I406" s="73">
        <v>241.8928567089317</v>
      </c>
      <c r="J406" s="73">
        <v>1441.2022545801458</v>
      </c>
      <c r="K406" s="74"/>
      <c r="L406" s="73">
        <v>949.88664217343421</v>
      </c>
      <c r="M406" s="73">
        <v>850.11335782656181</v>
      </c>
      <c r="N406" s="74"/>
      <c r="O406" s="73">
        <v>739.6474184594498</v>
      </c>
      <c r="P406" s="73">
        <v>656.55101642841146</v>
      </c>
      <c r="Q406" s="73">
        <v>403.80156511213823</v>
      </c>
      <c r="R406" s="74"/>
      <c r="S406" s="73">
        <v>946.16707618578062</v>
      </c>
      <c r="T406" s="73">
        <v>281.64667962239201</v>
      </c>
      <c r="U406" s="73">
        <v>429.51681025235217</v>
      </c>
      <c r="V406" s="73">
        <v>142.669433939474</v>
      </c>
      <c r="W406" s="74"/>
      <c r="X406" s="73">
        <v>323.87455978891461</v>
      </c>
      <c r="Y406" s="73">
        <v>337.82970808978791</v>
      </c>
      <c r="Z406" s="73">
        <v>840.03084050567679</v>
      </c>
      <c r="AA406" s="73">
        <v>298.26489161561796</v>
      </c>
      <c r="AB406" s="74"/>
      <c r="AC406" s="73">
        <v>188.72397053412448</v>
      </c>
      <c r="AD406" s="73">
        <v>157.60383443624096</v>
      </c>
      <c r="AE406" s="73">
        <v>917.54352289799249</v>
      </c>
      <c r="AF406" s="73">
        <v>259.21261109728977</v>
      </c>
      <c r="AG406" s="73">
        <v>276.91606103434918</v>
      </c>
      <c r="AH406" s="74"/>
      <c r="AI406" s="73">
        <v>366.02701099349673</v>
      </c>
      <c r="AJ406" s="73">
        <v>291.09788498390907</v>
      </c>
      <c r="AK406" s="73">
        <v>701.31351535726776</v>
      </c>
      <c r="AL406" s="73">
        <v>441.56158866532536</v>
      </c>
      <c r="AM406" s="74"/>
      <c r="AN406" s="73">
        <v>410.96396850033381</v>
      </c>
      <c r="AO406" s="73">
        <v>799.54183271814418</v>
      </c>
      <c r="AP406" s="73">
        <v>589.49419878152059</v>
      </c>
      <c r="AQ406" s="74"/>
      <c r="AR406" s="73">
        <v>590.23257414304692</v>
      </c>
      <c r="AS406" s="73">
        <v>730.61399154416722</v>
      </c>
      <c r="AT406" s="73">
        <v>479.15343431278495</v>
      </c>
      <c r="AU406" s="74"/>
      <c r="AV406" s="73">
        <v>769.79675074366071</v>
      </c>
      <c r="AW406" s="73">
        <v>440.77185541491127</v>
      </c>
      <c r="AX406" s="73">
        <v>589.43139384142739</v>
      </c>
      <c r="AY406" s="74"/>
      <c r="AZ406" s="73">
        <v>757.69999184978519</v>
      </c>
      <c r="BA406" s="73">
        <v>568.97505722636208</v>
      </c>
      <c r="BB406" s="73">
        <v>473.32495092385273</v>
      </c>
      <c r="BC406" s="74"/>
      <c r="BD406" s="73">
        <v>1315.6840885763586</v>
      </c>
      <c r="BE406" s="73">
        <v>222.41823350170864</v>
      </c>
      <c r="BF406" s="73">
        <v>261.89767792193567</v>
      </c>
      <c r="BG406" s="74"/>
      <c r="BH406" s="73">
        <v>555.1022287574873</v>
      </c>
      <c r="BI406" s="73">
        <v>663.53431858763713</v>
      </c>
      <c r="BJ406" s="73">
        <v>581.3634526548758</v>
      </c>
      <c r="BK406" s="74"/>
      <c r="BL406" s="73">
        <v>394.47420530657223</v>
      </c>
      <c r="BM406" s="73">
        <v>565.18231846573667</v>
      </c>
      <c r="BN406" s="73">
        <v>511.44214148905081</v>
      </c>
      <c r="BO406" s="73">
        <v>328.90133473863995</v>
      </c>
      <c r="BP406" s="74"/>
      <c r="BQ406" s="73">
        <v>463.38609656047799</v>
      </c>
      <c r="BR406" s="73">
        <v>942.24326630934138</v>
      </c>
      <c r="BS406" s="73">
        <v>394.37063713017881</v>
      </c>
      <c r="BT406" s="74"/>
      <c r="BU406" s="73">
        <v>393.31250704443778</v>
      </c>
      <c r="BV406" s="73">
        <v>771.22501386615329</v>
      </c>
      <c r="BW406" s="73">
        <v>171.51952431694588</v>
      </c>
      <c r="BX406" s="73">
        <v>463.94295477246254</v>
      </c>
      <c r="BY406" s="74"/>
      <c r="BZ406" s="73">
        <v>259.11431147773885</v>
      </c>
      <c r="CA406" s="73">
        <v>1071.6804808689612</v>
      </c>
      <c r="CB406" s="73">
        <v>469.20520765330383</v>
      </c>
      <c r="CC406" s="74"/>
      <c r="CD406" s="73">
        <v>326.0271026001659</v>
      </c>
      <c r="CE406" s="73">
        <v>229.75802964751446</v>
      </c>
      <c r="CF406" s="73">
        <v>1244.2148677523232</v>
      </c>
      <c r="CG406" s="74"/>
      <c r="CH406" s="73">
        <v>506.32307395505359</v>
      </c>
      <c r="CI406" s="73">
        <v>729.38868422245969</v>
      </c>
      <c r="CJ406" s="73">
        <v>337.36350573757943</v>
      </c>
      <c r="CK406" s="73">
        <v>226.92473608490673</v>
      </c>
      <c r="CL406" s="74"/>
      <c r="CM406" s="73">
        <v>244.38429004689527</v>
      </c>
      <c r="CN406" s="73">
        <v>220.3312439719528</v>
      </c>
      <c r="CO406" s="73">
        <v>41.607539936205775</v>
      </c>
      <c r="CP406" s="74"/>
      <c r="CQ406" s="73">
        <v>267.81497380237028</v>
      </c>
      <c r="CR406" s="73">
        <v>595.20459896775969</v>
      </c>
      <c r="CS406" s="73">
        <v>406.9914789028719</v>
      </c>
      <c r="CT406" s="51">
        <v>529.98894832699875</v>
      </c>
    </row>
    <row r="407" spans="1:98">
      <c r="A407" s="76" t="s">
        <v>202</v>
      </c>
      <c r="B407" s="77">
        <v>0.10484665029673547</v>
      </c>
      <c r="C407" s="74"/>
      <c r="D407" s="78">
        <v>0.43052672685512611</v>
      </c>
      <c r="E407" s="78">
        <v>0.20740165223670695</v>
      </c>
      <c r="F407" s="78">
        <v>7.2326046431615373E-2</v>
      </c>
      <c r="G407" s="74"/>
      <c r="H407" s="78">
        <v>0.41283044094339011</v>
      </c>
      <c r="I407" s="78">
        <v>0.17449553646189275</v>
      </c>
      <c r="J407" s="78">
        <v>6.8174227225347148E-2</v>
      </c>
      <c r="K407" s="74"/>
      <c r="L407" s="78">
        <v>0.17101895133700151</v>
      </c>
      <c r="M407" s="78">
        <v>3.0908058153297304E-2</v>
      </c>
      <c r="N407" s="74"/>
      <c r="O407" s="78">
        <v>0.20069789391294576</v>
      </c>
      <c r="P407" s="78">
        <v>5.2998953648523486E-2</v>
      </c>
      <c r="Q407" s="78">
        <v>1.3575416732381627E-2</v>
      </c>
      <c r="R407" s="74"/>
      <c r="S407" s="78">
        <v>0.15687994990008561</v>
      </c>
      <c r="T407" s="78">
        <v>4.5779210623745174E-2</v>
      </c>
      <c r="U407" s="78">
        <v>5.1905361177813511E-2</v>
      </c>
      <c r="V407" s="78">
        <v>3.5757758674154823E-2</v>
      </c>
      <c r="W407" s="74"/>
      <c r="X407" s="78">
        <v>0.36602051603450442</v>
      </c>
      <c r="Y407" s="78">
        <v>0.13109262181638726</v>
      </c>
      <c r="Z407" s="78">
        <v>2.737222465300531E-2</v>
      </c>
      <c r="AA407" s="78">
        <v>9.7186831856304993E-3</v>
      </c>
      <c r="AB407" s="74"/>
      <c r="AC407" s="78">
        <v>1</v>
      </c>
      <c r="AD407" s="78">
        <v>0</v>
      </c>
      <c r="AE407" s="78">
        <v>0</v>
      </c>
      <c r="AF407" s="78">
        <v>0</v>
      </c>
      <c r="AG407" s="78">
        <v>0</v>
      </c>
      <c r="AH407" s="74"/>
      <c r="AI407" s="78">
        <v>0.19809679248711082</v>
      </c>
      <c r="AJ407" s="78">
        <v>0.15384767767847229</v>
      </c>
      <c r="AK407" s="78">
        <v>9.2801249068116501E-2</v>
      </c>
      <c r="AL407" s="78">
        <v>1.4375548191271226E-2</v>
      </c>
      <c r="AM407" s="74"/>
      <c r="AN407" s="78">
        <v>0.27984685881922727</v>
      </c>
      <c r="AO407" s="78">
        <v>6.2465931860494914E-2</v>
      </c>
      <c r="AP407" s="78">
        <v>4.0327571108203619E-2</v>
      </c>
      <c r="AQ407" s="74"/>
      <c r="AR407" s="78">
        <v>0.22499917124303834</v>
      </c>
      <c r="AS407" s="78">
        <v>6.545764113194405E-2</v>
      </c>
      <c r="AT407" s="78">
        <v>1.6900352719860123E-2</v>
      </c>
      <c r="AU407" s="74"/>
      <c r="AV407" s="78">
        <v>0.13543801918731313</v>
      </c>
      <c r="AW407" s="78">
        <v>0.16111400147596117</v>
      </c>
      <c r="AX407" s="78">
        <v>2.2818102688828522E-2</v>
      </c>
      <c r="AY407" s="74"/>
      <c r="AZ407" s="78">
        <v>0.15318266012932916</v>
      </c>
      <c r="BA407" s="78">
        <v>0.1043896360555107</v>
      </c>
      <c r="BB407" s="78">
        <v>2.8019589983993058E-2</v>
      </c>
      <c r="BC407" s="74"/>
      <c r="BD407" s="78">
        <v>9.956401790850801E-2</v>
      </c>
      <c r="BE407" s="78">
        <v>0.18822462864575362</v>
      </c>
      <c r="BF407" s="78">
        <v>6.0575515973050977E-2</v>
      </c>
      <c r="BG407" s="74"/>
      <c r="BH407" s="78">
        <v>0.21005126031202076</v>
      </c>
      <c r="BI407" s="78">
        <v>7.5712446473212888E-2</v>
      </c>
      <c r="BJ407" s="78">
        <v>3.7646400203607162E-2</v>
      </c>
      <c r="BK407" s="74"/>
      <c r="BL407" s="78">
        <v>0.27723225712654787</v>
      </c>
      <c r="BM407" s="78">
        <v>7.7704786646950699E-2</v>
      </c>
      <c r="BN407" s="78">
        <v>6.4000823317573605E-2</v>
      </c>
      <c r="BO407" s="78">
        <v>8.2483903974627393E-3</v>
      </c>
      <c r="BP407" s="74"/>
      <c r="BQ407" s="78">
        <v>0.23170737963919097</v>
      </c>
      <c r="BR407" s="78">
        <v>7.6619491771627066E-2</v>
      </c>
      <c r="BS407" s="78">
        <v>2.3226354313948878E-2</v>
      </c>
      <c r="BT407" s="74"/>
      <c r="BU407" s="78">
        <v>0.22477334470483348</v>
      </c>
      <c r="BV407" s="78">
        <v>8.465569302618714E-2</v>
      </c>
      <c r="BW407" s="78">
        <v>7.9868764219896138E-2</v>
      </c>
      <c r="BX407" s="78">
        <v>4.5975829824196963E-2</v>
      </c>
      <c r="BY407" s="74"/>
      <c r="BZ407" s="78">
        <v>0.32222623377002113</v>
      </c>
      <c r="CA407" s="78">
        <v>7.2668220872693201E-2</v>
      </c>
      <c r="CB407" s="78">
        <v>5.8297366473843946E-2</v>
      </c>
      <c r="CC407" s="74"/>
      <c r="CD407" s="78">
        <v>0.381343532075196</v>
      </c>
      <c r="CE407" s="78">
        <v>0.10224058298370282</v>
      </c>
      <c r="CF407" s="78">
        <v>3.2876193525866723E-2</v>
      </c>
      <c r="CG407" s="74"/>
      <c r="CH407" s="78">
        <v>0.25045613733031036</v>
      </c>
      <c r="CI407" s="78">
        <v>4.0571453321036698E-2</v>
      </c>
      <c r="CJ407" s="78">
        <v>7.1204448326686501E-2</v>
      </c>
      <c r="CK407" s="78">
        <v>3.6567665856412301E-2</v>
      </c>
      <c r="CL407" s="74"/>
      <c r="CM407" s="78">
        <v>0.33982299087028633</v>
      </c>
      <c r="CN407" s="78">
        <v>0.17833643029800475</v>
      </c>
      <c r="CO407" s="78">
        <v>0.1074620958682711</v>
      </c>
      <c r="CP407" s="74"/>
      <c r="CQ407" s="78">
        <v>0.25664349769565808</v>
      </c>
      <c r="CR407" s="78">
        <v>9.4132560304946752E-2</v>
      </c>
      <c r="CS407" s="78">
        <v>0.10101251148102498</v>
      </c>
      <c r="CT407" s="79">
        <v>4.3117190939317158E-2</v>
      </c>
    </row>
    <row r="408" spans="1:98">
      <c r="A408" s="76" t="s">
        <v>203</v>
      </c>
      <c r="B408" s="77">
        <v>8.7557685797911358E-2</v>
      </c>
      <c r="C408" s="74"/>
      <c r="D408" s="78">
        <v>0.24000349222203557</v>
      </c>
      <c r="E408" s="78">
        <v>0.19169849614688866</v>
      </c>
      <c r="F408" s="78">
        <v>6.6246348407334052E-2</v>
      </c>
      <c r="G408" s="74"/>
      <c r="H408" s="78">
        <v>0.1880859680056339</v>
      </c>
      <c r="I408" s="78">
        <v>0.16671883453581202</v>
      </c>
      <c r="J408" s="78">
        <v>6.6116722911430156E-2</v>
      </c>
      <c r="K408" s="74"/>
      <c r="L408" s="77">
        <v>9.9843783207494541E-2</v>
      </c>
      <c r="M408" s="77">
        <v>7.3829634466450147E-2</v>
      </c>
      <c r="N408" s="74"/>
      <c r="O408" s="78">
        <v>0.12621776144411467</v>
      </c>
      <c r="P408" s="78">
        <v>7.8602585866301339E-2</v>
      </c>
      <c r="Q408" s="78">
        <v>3.1303953397106843E-2</v>
      </c>
      <c r="R408" s="74"/>
      <c r="S408" s="78">
        <v>7.2376136904412025E-2</v>
      </c>
      <c r="T408" s="78">
        <v>0.15278240125264375</v>
      </c>
      <c r="U408" s="78">
        <v>0.10058346940327498</v>
      </c>
      <c r="V408" s="78">
        <v>2.0263412815146577E-2</v>
      </c>
      <c r="W408" s="74"/>
      <c r="X408" s="78">
        <v>6.2780205741427939E-2</v>
      </c>
      <c r="Y408" s="78">
        <v>0.30061563183725315</v>
      </c>
      <c r="Z408" s="78">
        <v>2.9973198041148216E-2</v>
      </c>
      <c r="AA408" s="78">
        <v>3.5323034458580239E-2</v>
      </c>
      <c r="AB408" s="74"/>
      <c r="AC408" s="78">
        <v>0</v>
      </c>
      <c r="AD408" s="78">
        <v>1</v>
      </c>
      <c r="AE408" s="78">
        <v>0</v>
      </c>
      <c r="AF408" s="78">
        <v>0</v>
      </c>
      <c r="AG408" s="78">
        <v>0</v>
      </c>
      <c r="AH408" s="74"/>
      <c r="AI408" s="78">
        <v>0.22136897291662286</v>
      </c>
      <c r="AJ408" s="78">
        <v>0.166397985239776</v>
      </c>
      <c r="AK408" s="78">
        <v>2.154741410843598E-2</v>
      </c>
      <c r="AL408" s="78">
        <v>2.95026039020218E-2</v>
      </c>
      <c r="AM408" s="74"/>
      <c r="AN408" s="78">
        <v>0.1268550735313333</v>
      </c>
      <c r="AO408" s="78">
        <v>8.5329646361586839E-2</v>
      </c>
      <c r="AP408" s="78">
        <v>6.3183570310371445E-2</v>
      </c>
      <c r="AQ408" s="74"/>
      <c r="AR408" s="78">
        <v>0.10373523837141757</v>
      </c>
      <c r="AS408" s="77">
        <v>8.9636093619900908E-2</v>
      </c>
      <c r="AT408" s="78">
        <v>6.446063265970832E-2</v>
      </c>
      <c r="AU408" s="74"/>
      <c r="AV408" s="78">
        <v>0.10901570407739468</v>
      </c>
      <c r="AW408" s="78">
        <v>0.1062811811017219</v>
      </c>
      <c r="AX408" s="78">
        <v>4.5532264735047359E-2</v>
      </c>
      <c r="AY408" s="74"/>
      <c r="AZ408" s="78">
        <v>0.12859751692403232</v>
      </c>
      <c r="BA408" s="78">
        <v>6.2218394290780375E-2</v>
      </c>
      <c r="BB408" s="78">
        <v>5.2320889508429856E-2</v>
      </c>
      <c r="BC408" s="74"/>
      <c r="BD408" s="78">
        <v>8.236563024899124E-2</v>
      </c>
      <c r="BE408" s="78">
        <v>0.13886231057350157</v>
      </c>
      <c r="BF408" s="78">
        <v>7.0070019711383616E-2</v>
      </c>
      <c r="BG408" s="74"/>
      <c r="BH408" s="78">
        <v>0.11801851445395087</v>
      </c>
      <c r="BI408" s="78">
        <v>9.2384625201149179E-2</v>
      </c>
      <c r="BJ408" s="78">
        <v>5.296364014073196E-2</v>
      </c>
      <c r="BK408" s="74"/>
      <c r="BL408" s="78">
        <v>0.16913215900645667</v>
      </c>
      <c r="BM408" s="78">
        <v>5.2002879066989527E-2</v>
      </c>
      <c r="BN408" s="78">
        <v>9.5977185608124932E-2</v>
      </c>
      <c r="BO408" s="78">
        <v>3.7724612248101266E-2</v>
      </c>
      <c r="BP408" s="74"/>
      <c r="BQ408" s="78">
        <v>0.12318553689230638</v>
      </c>
      <c r="BR408" s="78">
        <v>8.6782067186395209E-2</v>
      </c>
      <c r="BS408" s="78">
        <v>4.7548040180366673E-2</v>
      </c>
      <c r="BT408" s="74"/>
      <c r="BU408" s="78">
        <v>0.14870221432788991</v>
      </c>
      <c r="BV408" s="78">
        <v>7.6858653570834656E-2</v>
      </c>
      <c r="BW408" s="78">
        <v>0.11703085515090496</v>
      </c>
      <c r="BX408" s="78">
        <v>4.2610844158168869E-2</v>
      </c>
      <c r="BY408" s="74"/>
      <c r="BZ408" s="78">
        <v>0.19998671118484909</v>
      </c>
      <c r="CA408" s="78">
        <v>7.859712588372135E-2</v>
      </c>
      <c r="CB408" s="78">
        <v>4.5935998683165433E-2</v>
      </c>
      <c r="CC408" s="74"/>
      <c r="CD408" s="78">
        <v>0.18145354537870009</v>
      </c>
      <c r="CE408" s="78">
        <v>0.21794030633938347</v>
      </c>
      <c r="CF408" s="78">
        <v>3.8877147885209296E-2</v>
      </c>
      <c r="CG408" s="74"/>
      <c r="CH408" s="78">
        <v>0.13983665444865959</v>
      </c>
      <c r="CI408" s="78">
        <v>7.1146459149749056E-2</v>
      </c>
      <c r="CJ408" s="78">
        <v>8.5336622954913732E-2</v>
      </c>
      <c r="CK408" s="78">
        <v>2.6962354547886577E-2</v>
      </c>
      <c r="CL408" s="74"/>
      <c r="CM408" s="78">
        <v>0.18561781867665181</v>
      </c>
      <c r="CN408" s="78">
        <v>0.10078366101325184</v>
      </c>
      <c r="CO408" s="77">
        <v>7.7742075031380947E-2</v>
      </c>
      <c r="CP408" s="74"/>
      <c r="CQ408" s="78">
        <v>0.13031675583453342</v>
      </c>
      <c r="CR408" s="78">
        <v>9.7359986092568185E-2</v>
      </c>
      <c r="CS408" s="78">
        <v>9.6436461938419607E-2</v>
      </c>
      <c r="CT408" s="79">
        <v>4.8123883006815873E-2</v>
      </c>
    </row>
    <row r="409" spans="1:98">
      <c r="A409" s="76" t="s">
        <v>204</v>
      </c>
      <c r="B409" s="77">
        <v>0.50974640160999418</v>
      </c>
      <c r="C409" s="74"/>
      <c r="D409" s="78">
        <v>0.25110075179037472</v>
      </c>
      <c r="E409" s="78">
        <v>0.51351283691069516</v>
      </c>
      <c r="F409" s="78">
        <v>0.52633056261790112</v>
      </c>
      <c r="G409" s="74"/>
      <c r="H409" s="78">
        <v>0.33171312353339527</v>
      </c>
      <c r="I409" s="78">
        <v>0.5400588204428175</v>
      </c>
      <c r="J409" s="78">
        <v>0.51910012204188871</v>
      </c>
      <c r="K409" s="74"/>
      <c r="L409" s="78">
        <v>0.6194820791496316</v>
      </c>
      <c r="M409" s="78">
        <v>0.38713163111486648</v>
      </c>
      <c r="N409" s="74"/>
      <c r="O409" s="78">
        <v>0.56810606926138763</v>
      </c>
      <c r="P409" s="78">
        <v>0.57223533580341224</v>
      </c>
      <c r="Q409" s="78">
        <v>0.30124609340208913</v>
      </c>
      <c r="R409" s="74"/>
      <c r="S409" s="78">
        <v>0.61772997543574548</v>
      </c>
      <c r="T409" s="78">
        <v>0.4418911391609911</v>
      </c>
      <c r="U409" s="78">
        <v>0.44576237860338519</v>
      </c>
      <c r="V409" s="78">
        <v>0.12019498926055265</v>
      </c>
      <c r="W409" s="74"/>
      <c r="X409" s="78">
        <v>0.45443106079191797</v>
      </c>
      <c r="Y409" s="78">
        <v>0.3251492568446418</v>
      </c>
      <c r="Z409" s="78">
        <v>0.7180723996016003</v>
      </c>
      <c r="AA409" s="78">
        <v>0.1921675156349634</v>
      </c>
      <c r="AB409" s="74"/>
      <c r="AC409" s="78">
        <v>0</v>
      </c>
      <c r="AD409" s="78">
        <v>0</v>
      </c>
      <c r="AE409" s="78">
        <v>1</v>
      </c>
      <c r="AF409" s="78">
        <v>0</v>
      </c>
      <c r="AG409" s="78">
        <v>0</v>
      </c>
      <c r="AH409" s="74"/>
      <c r="AI409" s="78">
        <v>0.35731651092234151</v>
      </c>
      <c r="AJ409" s="78">
        <v>0.51132919217634576</v>
      </c>
      <c r="AK409" s="78">
        <v>0.70455062003673463</v>
      </c>
      <c r="AL409" s="78">
        <v>0.32565855740066474</v>
      </c>
      <c r="AM409" s="74"/>
      <c r="AN409" s="78">
        <v>0.48664630252244173</v>
      </c>
      <c r="AO409" s="78">
        <v>0.56490796703782487</v>
      </c>
      <c r="AP409" s="78">
        <v>0.45103391420039485</v>
      </c>
      <c r="AQ409" s="74"/>
      <c r="AR409" s="78">
        <v>0.5050085180127617</v>
      </c>
      <c r="AS409" s="78">
        <v>0.57754792303962976</v>
      </c>
      <c r="AT409" s="78">
        <v>0.41219876107201375</v>
      </c>
      <c r="AU409" s="74"/>
      <c r="AV409" s="78">
        <v>0.53724480423899967</v>
      </c>
      <c r="AW409" s="77">
        <v>0.50741045914204064</v>
      </c>
      <c r="AX409" s="78">
        <v>0.4755803162790877</v>
      </c>
      <c r="AY409" s="74"/>
      <c r="AZ409" s="78">
        <v>0.49081334990073</v>
      </c>
      <c r="BA409" s="78">
        <v>0.62508451414024646</v>
      </c>
      <c r="BB409" s="78">
        <v>0.40140870263303041</v>
      </c>
      <c r="BC409" s="74"/>
      <c r="BD409" s="78">
        <v>0.55806733997401459</v>
      </c>
      <c r="BE409" s="78">
        <v>0.42897520136723816</v>
      </c>
      <c r="BF409" s="78">
        <v>0.33559402868057092</v>
      </c>
      <c r="BG409" s="74"/>
      <c r="BH409" s="78">
        <v>0.46052784645783562</v>
      </c>
      <c r="BI409" s="78">
        <v>0.58349668037622526</v>
      </c>
      <c r="BJ409" s="78">
        <v>0.47256740247115603</v>
      </c>
      <c r="BK409" s="74"/>
      <c r="BL409" s="78">
        <v>0.41225713209565507</v>
      </c>
      <c r="BM409" s="78">
        <v>0.62289236764764944</v>
      </c>
      <c r="BN409" s="78">
        <v>0.56257732201778743</v>
      </c>
      <c r="BO409" s="78">
        <v>0.35009044763053776</v>
      </c>
      <c r="BP409" s="74"/>
      <c r="BQ409" s="78">
        <v>0.49175864509662398</v>
      </c>
      <c r="BR409" s="78">
        <v>0.58536801264818561</v>
      </c>
      <c r="BS409" s="78">
        <v>0.35020440839914058</v>
      </c>
      <c r="BT409" s="74"/>
      <c r="BU409" s="78">
        <v>0.44588142409879994</v>
      </c>
      <c r="BV409" s="78">
        <v>0.62511866860132237</v>
      </c>
      <c r="BW409" s="78">
        <v>0.50506712506907214</v>
      </c>
      <c r="BX409" s="78">
        <v>0.37383207020826931</v>
      </c>
      <c r="BY409" s="74"/>
      <c r="BZ409" s="78">
        <v>0.38658213365996935</v>
      </c>
      <c r="CA409" s="78">
        <v>0.56420816784835148</v>
      </c>
      <c r="CB409" s="78">
        <v>0.45337024271128856</v>
      </c>
      <c r="CC409" s="74"/>
      <c r="CD409" s="78">
        <v>0.32543699893417305</v>
      </c>
      <c r="CE409" s="78">
        <v>0.37482102168447118</v>
      </c>
      <c r="CF409" s="78">
        <v>0.58295726923292557</v>
      </c>
      <c r="CG409" s="74"/>
      <c r="CH409" s="78">
        <v>0.44838507389053195</v>
      </c>
      <c r="CI409" s="78">
        <v>0.60773118621235434</v>
      </c>
      <c r="CJ409" s="78">
        <v>0.51328368543534941</v>
      </c>
      <c r="CK409" s="78">
        <v>0.3264535256028715</v>
      </c>
      <c r="CL409" s="74"/>
      <c r="CM409" s="78">
        <v>0.32051035849876391</v>
      </c>
      <c r="CN409" s="78">
        <v>0.56321432001245386</v>
      </c>
      <c r="CO409" s="78">
        <v>0.59139042586962098</v>
      </c>
      <c r="CP409" s="74"/>
      <c r="CQ409" s="78">
        <v>0.43840425620157764</v>
      </c>
      <c r="CR409" s="78">
        <v>0.5687458481790959</v>
      </c>
      <c r="CS409" s="78">
        <v>0.53784134646625703</v>
      </c>
      <c r="CT409" s="79">
        <v>0.45796296277736248</v>
      </c>
    </row>
    <row r="410" spans="1:98">
      <c r="A410" s="76" t="s">
        <v>205</v>
      </c>
      <c r="B410" s="77">
        <v>0.14400700616516052</v>
      </c>
      <c r="C410" s="74"/>
      <c r="D410" s="78">
        <v>6.9534073821767725E-2</v>
      </c>
      <c r="E410" s="78">
        <v>6.4482378781594851E-2</v>
      </c>
      <c r="F410" s="78">
        <v>0.157525580506752</v>
      </c>
      <c r="G410" s="74"/>
      <c r="H410" s="78">
        <v>4.2946144359995234E-2</v>
      </c>
      <c r="I410" s="78">
        <v>7.6027177503731627E-2</v>
      </c>
      <c r="J410" s="78">
        <v>0.1636144857302633</v>
      </c>
      <c r="K410" s="74"/>
      <c r="L410" s="78">
        <v>3.4437709734879182E-2</v>
      </c>
      <c r="M410" s="78">
        <v>0.26643586828486504</v>
      </c>
      <c r="N410" s="74"/>
      <c r="O410" s="78">
        <v>5.1854009921603786E-2</v>
      </c>
      <c r="P410" s="78">
        <v>0.15107083948899677</v>
      </c>
      <c r="Q410" s="78">
        <v>0.30131932071392881</v>
      </c>
      <c r="R410" s="74"/>
      <c r="S410" s="78">
        <v>6.962322409160028E-2</v>
      </c>
      <c r="T410" s="78">
        <v>0.25662085305484622</v>
      </c>
      <c r="U410" s="78">
        <v>0.20517408471440704</v>
      </c>
      <c r="V410" s="78">
        <v>0.23085028247987863</v>
      </c>
      <c r="W410" s="74"/>
      <c r="X410" s="78">
        <v>5.3104705449168524E-2</v>
      </c>
      <c r="Y410" s="78">
        <v>0.18026900130976231</v>
      </c>
      <c r="Z410" s="78">
        <v>0.15359081469476174</v>
      </c>
      <c r="AA410" s="78">
        <v>0.17465046745175114</v>
      </c>
      <c r="AB410" s="74"/>
      <c r="AC410" s="78">
        <v>0</v>
      </c>
      <c r="AD410" s="78">
        <v>0</v>
      </c>
      <c r="AE410" s="78">
        <v>0</v>
      </c>
      <c r="AF410" s="78">
        <v>1</v>
      </c>
      <c r="AG410" s="78">
        <v>0</v>
      </c>
      <c r="AH410" s="74"/>
      <c r="AI410" s="78">
        <v>0.16690565505643337</v>
      </c>
      <c r="AJ410" s="78">
        <v>0.11570900164397115</v>
      </c>
      <c r="AK410" s="78">
        <v>7.9222701915569654E-2</v>
      </c>
      <c r="AL410" s="78">
        <v>0.24657497079739363</v>
      </c>
      <c r="AM410" s="74"/>
      <c r="AN410" s="78">
        <v>6.1421558619859269E-2</v>
      </c>
      <c r="AO410" s="78">
        <v>0.16346433516107362</v>
      </c>
      <c r="AP410" s="78">
        <v>0.17519084956243056</v>
      </c>
      <c r="AQ410" s="74"/>
      <c r="AR410" s="78">
        <v>7.7760964569412755E-2</v>
      </c>
      <c r="AS410" s="78">
        <v>0.16914394252124482</v>
      </c>
      <c r="AT410" s="78">
        <v>0.18728160834196683</v>
      </c>
      <c r="AU410" s="74"/>
      <c r="AV410" s="78">
        <v>0.12506816545849667</v>
      </c>
      <c r="AW410" s="78">
        <v>0.12331854972340088</v>
      </c>
      <c r="AX410" s="78">
        <v>0.18421176556201585</v>
      </c>
      <c r="AY410" s="74"/>
      <c r="AZ410" s="78">
        <v>0.13882620011169802</v>
      </c>
      <c r="BA410" s="78">
        <v>0.10469650845829014</v>
      </c>
      <c r="BB410" s="78">
        <v>0.19955486886610233</v>
      </c>
      <c r="BC410" s="74"/>
      <c r="BD410" s="77">
        <v>0.14453784572924172</v>
      </c>
      <c r="BE410" s="77">
        <v>0.13306821373690725</v>
      </c>
      <c r="BF410" s="77">
        <v>0.15063008787496937</v>
      </c>
      <c r="BG410" s="74"/>
      <c r="BH410" s="78">
        <v>0.11776182742425191</v>
      </c>
      <c r="BI410" s="77">
        <v>0.14586679198065228</v>
      </c>
      <c r="BJ410" s="78">
        <v>0.16694399238010377</v>
      </c>
      <c r="BK410" s="74"/>
      <c r="BL410" s="78">
        <v>7.9454628983624223E-2</v>
      </c>
      <c r="BM410" s="78">
        <v>0.16146761897734982</v>
      </c>
      <c r="BN410" s="78">
        <v>0.13295369046688765</v>
      </c>
      <c r="BO410" s="78">
        <v>0.20861285377133273</v>
      </c>
      <c r="BP410" s="74"/>
      <c r="BQ410" s="78">
        <v>8.9758575968630447E-2</v>
      </c>
      <c r="BR410" s="78">
        <v>0.14922712299222676</v>
      </c>
      <c r="BS410" s="78">
        <v>0.19527691949032389</v>
      </c>
      <c r="BT410" s="74"/>
      <c r="BU410" s="78">
        <v>8.7145334379013367E-2</v>
      </c>
      <c r="BV410" s="78">
        <v>0.11311941228270729</v>
      </c>
      <c r="BW410" s="78">
        <v>0.23684706659260671</v>
      </c>
      <c r="BX410" s="78">
        <v>0.20923444068457323</v>
      </c>
      <c r="BY410" s="74"/>
      <c r="BZ410" s="78">
        <v>4.6725118899460488E-2</v>
      </c>
      <c r="CA410" s="78">
        <v>0.16340817578428068</v>
      </c>
      <c r="CB410" s="78">
        <v>0.15341712007534297</v>
      </c>
      <c r="CC410" s="74"/>
      <c r="CD410" s="78">
        <v>5.9637288321141076E-2</v>
      </c>
      <c r="CE410" s="78">
        <v>0.17888908965323519</v>
      </c>
      <c r="CF410" s="78">
        <v>0.15967341265881752</v>
      </c>
      <c r="CG410" s="74"/>
      <c r="CH410" s="78">
        <v>8.8537326741515945E-2</v>
      </c>
      <c r="CI410" s="78">
        <v>0.1631825723151315</v>
      </c>
      <c r="CJ410" s="78">
        <v>0.15646359436059584</v>
      </c>
      <c r="CK410" s="78">
        <v>0.18761943705894266</v>
      </c>
      <c r="CL410" s="74"/>
      <c r="CM410" s="77">
        <v>8.3445906248979004E-2</v>
      </c>
      <c r="CN410" s="77">
        <v>8.5647007864235319E-2</v>
      </c>
      <c r="CO410" s="77">
        <v>0.13374765974822142</v>
      </c>
      <c r="CP410" s="74"/>
      <c r="CQ410" s="78">
        <v>6.9567129429350116E-2</v>
      </c>
      <c r="CR410" s="78">
        <v>0.14283854365403861</v>
      </c>
      <c r="CS410" s="78">
        <v>0.16247529842440564</v>
      </c>
      <c r="CT410" s="79">
        <v>0.16875308881498641</v>
      </c>
    </row>
    <row r="411" spans="1:98">
      <c r="A411" s="76" t="s">
        <v>206</v>
      </c>
      <c r="B411" s="77">
        <v>0.15384225613019348</v>
      </c>
      <c r="C411" s="74"/>
      <c r="D411" s="78">
        <v>8.8349553106966249E-3</v>
      </c>
      <c r="E411" s="78">
        <v>2.2904635924114958E-2</v>
      </c>
      <c r="F411" s="78">
        <v>0.17757146203639268</v>
      </c>
      <c r="G411" s="74"/>
      <c r="H411" s="78">
        <v>2.442432315758607E-2</v>
      </c>
      <c r="I411" s="78">
        <v>4.269963105574532E-2</v>
      </c>
      <c r="J411" s="78">
        <v>0.18299444209106597</v>
      </c>
      <c r="K411" s="74"/>
      <c r="L411" s="78">
        <v>7.5217476570993119E-2</v>
      </c>
      <c r="M411" s="78">
        <v>0.24169480798052434</v>
      </c>
      <c r="N411" s="74"/>
      <c r="O411" s="78">
        <v>5.3124265459948493E-2</v>
      </c>
      <c r="P411" s="78">
        <v>0.14509228519276754</v>
      </c>
      <c r="Q411" s="78">
        <v>0.35255521575449145</v>
      </c>
      <c r="R411" s="74"/>
      <c r="S411" s="78">
        <v>8.3390713668157437E-2</v>
      </c>
      <c r="T411" s="78">
        <v>0.10292639590777472</v>
      </c>
      <c r="U411" s="78">
        <v>0.19657470610111702</v>
      </c>
      <c r="V411" s="78">
        <v>0.59293355677026804</v>
      </c>
      <c r="W411" s="74"/>
      <c r="X411" s="78">
        <v>6.3663511982981133E-2</v>
      </c>
      <c r="Y411" s="78">
        <v>6.2873488191956289E-2</v>
      </c>
      <c r="Z411" s="78">
        <v>7.0991363009485692E-2</v>
      </c>
      <c r="AA411" s="78">
        <v>0.58814029926907485</v>
      </c>
      <c r="AB411" s="74"/>
      <c r="AC411" s="78">
        <v>0</v>
      </c>
      <c r="AD411" s="78">
        <v>0</v>
      </c>
      <c r="AE411" s="78">
        <v>0</v>
      </c>
      <c r="AF411" s="78">
        <v>0</v>
      </c>
      <c r="AG411" s="78">
        <v>1</v>
      </c>
      <c r="AH411" s="74"/>
      <c r="AI411" s="78">
        <v>5.6312068617493743E-2</v>
      </c>
      <c r="AJ411" s="78">
        <v>5.2716143261433951E-2</v>
      </c>
      <c r="AK411" s="78">
        <v>0.10187801487114484</v>
      </c>
      <c r="AL411" s="78">
        <v>0.38388831970864706</v>
      </c>
      <c r="AM411" s="74"/>
      <c r="AN411" s="78">
        <v>4.523020650713782E-2</v>
      </c>
      <c r="AO411" s="78">
        <v>0.12383211957902131</v>
      </c>
      <c r="AP411" s="78">
        <v>0.27026409481859925</v>
      </c>
      <c r="AQ411" s="74"/>
      <c r="AR411" s="78">
        <v>8.8496107803371166E-2</v>
      </c>
      <c r="AS411" s="78">
        <v>9.8214399687282058E-2</v>
      </c>
      <c r="AT411" s="78">
        <v>0.31915864520644843</v>
      </c>
      <c r="AU411" s="74"/>
      <c r="AV411" s="78">
        <v>9.3233307037796531E-2</v>
      </c>
      <c r="AW411" s="78">
        <v>0.10187580855687546</v>
      </c>
      <c r="AX411" s="78">
        <v>0.27185755073501955</v>
      </c>
      <c r="AY411" s="74"/>
      <c r="AZ411" s="78">
        <v>8.8580272934211016E-2</v>
      </c>
      <c r="BA411" s="78">
        <v>0.10361094705517208</v>
      </c>
      <c r="BB411" s="78">
        <v>0.31869594900844239</v>
      </c>
      <c r="BC411" s="74"/>
      <c r="BD411" s="78">
        <v>0.11546516613924107</v>
      </c>
      <c r="BE411" s="78">
        <v>0.11086964567659938</v>
      </c>
      <c r="BF411" s="78">
        <v>0.38313034776002491</v>
      </c>
      <c r="BG411" s="74"/>
      <c r="BH411" s="78">
        <v>9.3640551351940451E-2</v>
      </c>
      <c r="BI411" s="78">
        <v>0.1025394559687593</v>
      </c>
      <c r="BJ411" s="78">
        <v>0.26987856480440137</v>
      </c>
      <c r="BK411" s="74"/>
      <c r="BL411" s="78">
        <v>6.1923822787715535E-2</v>
      </c>
      <c r="BM411" s="78">
        <v>8.5932347661061587E-2</v>
      </c>
      <c r="BN411" s="78">
        <v>0.14449097858962523</v>
      </c>
      <c r="BO411" s="78">
        <v>0.39532369595256533</v>
      </c>
      <c r="BP411" s="74"/>
      <c r="BQ411" s="78">
        <v>6.3589862403248612E-2</v>
      </c>
      <c r="BR411" s="78">
        <v>0.10200330540156688</v>
      </c>
      <c r="BS411" s="78">
        <v>0.38374427761621827</v>
      </c>
      <c r="BT411" s="74"/>
      <c r="BU411" s="78">
        <v>9.3497682489462317E-2</v>
      </c>
      <c r="BV411" s="78">
        <v>0.10024757251895</v>
      </c>
      <c r="BW411" s="78">
        <v>6.1186188967519886E-2</v>
      </c>
      <c r="BX411" s="78">
        <v>0.32834681512479047</v>
      </c>
      <c r="BY411" s="74"/>
      <c r="BZ411" s="78">
        <v>4.4479802485699445E-2</v>
      </c>
      <c r="CA411" s="78">
        <v>0.12111830961094881</v>
      </c>
      <c r="CB411" s="78">
        <v>0.28897927205635776</v>
      </c>
      <c r="CC411" s="74"/>
      <c r="CD411" s="78">
        <v>5.2128635290789434E-2</v>
      </c>
      <c r="CE411" s="78">
        <v>0.126108999339207</v>
      </c>
      <c r="CF411" s="78">
        <v>0.18561597669717705</v>
      </c>
      <c r="CG411" s="74"/>
      <c r="CH411" s="78">
        <v>7.27848075889823E-2</v>
      </c>
      <c r="CI411" s="78">
        <v>0.11736832900172886</v>
      </c>
      <c r="CJ411" s="78">
        <v>0.17371164892245411</v>
      </c>
      <c r="CK411" s="78">
        <v>0.42239701693388632</v>
      </c>
      <c r="CL411" s="74"/>
      <c r="CM411" s="77">
        <v>7.0602925705318023E-2</v>
      </c>
      <c r="CN411" s="77">
        <v>7.2018580812053548E-2</v>
      </c>
      <c r="CO411" s="77">
        <v>8.9657743482505062E-2</v>
      </c>
      <c r="CP411" s="74"/>
      <c r="CQ411" s="78">
        <v>0.10506836083888037</v>
      </c>
      <c r="CR411" s="78">
        <v>9.6923061769349381E-2</v>
      </c>
      <c r="CS411" s="78">
        <v>0.10223438168989296</v>
      </c>
      <c r="CT411" s="79">
        <v>0.28204287446151727</v>
      </c>
    </row>
    <row r="412" spans="1:98">
      <c r="A412" s="64" t="s">
        <v>207</v>
      </c>
      <c r="B412" s="66"/>
      <c r="C412" s="59"/>
      <c r="D412" s="67"/>
      <c r="E412" s="68"/>
      <c r="F412" s="69"/>
      <c r="G412" s="59"/>
      <c r="H412" s="67"/>
      <c r="I412" s="68"/>
      <c r="J412" s="69"/>
      <c r="K412" s="59"/>
      <c r="L412" s="67"/>
      <c r="M412" s="69"/>
      <c r="N412" s="59"/>
      <c r="O412" s="67"/>
      <c r="P412" s="68"/>
      <c r="Q412" s="69"/>
      <c r="R412" s="59"/>
      <c r="S412" s="67"/>
      <c r="T412" s="68"/>
      <c r="U412" s="68"/>
      <c r="V412" s="69"/>
      <c r="W412" s="59"/>
      <c r="X412" s="67"/>
      <c r="Y412" s="68"/>
      <c r="Z412" s="68"/>
      <c r="AA412" s="69"/>
      <c r="AB412" s="59"/>
      <c r="AC412" s="67"/>
      <c r="AD412" s="68"/>
      <c r="AE412" s="68"/>
      <c r="AF412" s="68"/>
      <c r="AG412" s="69"/>
      <c r="AH412" s="59"/>
      <c r="AI412" s="67"/>
      <c r="AJ412" s="68"/>
      <c r="AK412" s="68"/>
      <c r="AL412" s="69"/>
      <c r="AM412" s="59"/>
      <c r="AN412" s="67"/>
      <c r="AO412" s="68"/>
      <c r="AP412" s="69"/>
      <c r="AQ412" s="59"/>
      <c r="AR412" s="67"/>
      <c r="AS412" s="68"/>
      <c r="AT412" s="69"/>
      <c r="AU412" s="59"/>
      <c r="AV412" s="67"/>
      <c r="AW412" s="68"/>
      <c r="AX412" s="69"/>
      <c r="AY412" s="59"/>
      <c r="AZ412" s="67"/>
      <c r="BA412" s="68"/>
      <c r="BB412" s="69"/>
      <c r="BC412" s="59"/>
      <c r="BD412" s="67"/>
      <c r="BE412" s="68"/>
      <c r="BF412" s="69"/>
      <c r="BG412" s="59"/>
      <c r="BH412" s="67"/>
      <c r="BI412" s="68"/>
      <c r="BJ412" s="69"/>
      <c r="BK412" s="59"/>
      <c r="BL412" s="67"/>
      <c r="BM412" s="68"/>
      <c r="BN412" s="68"/>
      <c r="BO412" s="69"/>
      <c r="BP412" s="59"/>
      <c r="BQ412" s="67"/>
      <c r="BR412" s="68"/>
      <c r="BS412" s="69"/>
      <c r="BT412" s="59"/>
      <c r="BU412" s="67"/>
      <c r="BV412" s="68"/>
      <c r="BW412" s="68"/>
      <c r="BX412" s="69"/>
      <c r="BY412" s="59"/>
      <c r="BZ412" s="67"/>
      <c r="CA412" s="68"/>
      <c r="CB412" s="69"/>
      <c r="CC412" s="59"/>
      <c r="CD412" s="67"/>
      <c r="CE412" s="68"/>
      <c r="CF412" s="69"/>
      <c r="CG412" s="59"/>
      <c r="CH412" s="67"/>
      <c r="CI412" s="68"/>
      <c r="CJ412" s="68"/>
      <c r="CK412" s="69"/>
      <c r="CL412" s="59"/>
      <c r="CM412" s="67"/>
      <c r="CN412" s="68"/>
      <c r="CO412" s="69"/>
      <c r="CP412" s="59"/>
      <c r="CQ412" s="67"/>
      <c r="CR412" s="68"/>
      <c r="CS412" s="68"/>
      <c r="CT412" s="71"/>
    </row>
    <row r="413" spans="1:98">
      <c r="A413" s="72" t="s">
        <v>105</v>
      </c>
      <c r="B413" s="73">
        <v>1800.0000000000059</v>
      </c>
      <c r="C413" s="74"/>
      <c r="D413" s="73">
        <v>100.71639837303289</v>
      </c>
      <c r="E413" s="73">
        <v>166.28024280416724</v>
      </c>
      <c r="F413" s="73">
        <v>1533.0033588228052</v>
      </c>
      <c r="G413" s="74"/>
      <c r="H413" s="73">
        <v>116.90488871092751</v>
      </c>
      <c r="I413" s="73">
        <v>241.8928567089317</v>
      </c>
      <c r="J413" s="73">
        <v>1441.2022545801458</v>
      </c>
      <c r="K413" s="74"/>
      <c r="L413" s="73">
        <v>949.88664217343421</v>
      </c>
      <c r="M413" s="73">
        <v>850.11335782656181</v>
      </c>
      <c r="N413" s="74"/>
      <c r="O413" s="73">
        <v>739.6474184594498</v>
      </c>
      <c r="P413" s="73">
        <v>656.55101642841146</v>
      </c>
      <c r="Q413" s="73">
        <v>403.80156511213823</v>
      </c>
      <c r="R413" s="74"/>
      <c r="S413" s="73">
        <v>946.16707618578062</v>
      </c>
      <c r="T413" s="73">
        <v>281.64667962239201</v>
      </c>
      <c r="U413" s="73">
        <v>429.51681025235217</v>
      </c>
      <c r="V413" s="73">
        <v>142.669433939474</v>
      </c>
      <c r="W413" s="74"/>
      <c r="X413" s="73">
        <v>323.87455978891461</v>
      </c>
      <c r="Y413" s="73">
        <v>337.82970808978791</v>
      </c>
      <c r="Z413" s="73">
        <v>840.03084050567679</v>
      </c>
      <c r="AA413" s="73">
        <v>298.26489161561796</v>
      </c>
      <c r="AB413" s="74"/>
      <c r="AC413" s="73">
        <v>188.72397053412448</v>
      </c>
      <c r="AD413" s="73">
        <v>157.60383443624096</v>
      </c>
      <c r="AE413" s="73">
        <v>917.54352289799249</v>
      </c>
      <c r="AF413" s="73">
        <v>259.21261109728977</v>
      </c>
      <c r="AG413" s="73">
        <v>276.91606103434918</v>
      </c>
      <c r="AH413" s="74"/>
      <c r="AI413" s="73">
        <v>366.02701099349673</v>
      </c>
      <c r="AJ413" s="73">
        <v>291.09788498390907</v>
      </c>
      <c r="AK413" s="73">
        <v>701.31351535726776</v>
      </c>
      <c r="AL413" s="73">
        <v>441.56158866532536</v>
      </c>
      <c r="AM413" s="74"/>
      <c r="AN413" s="73">
        <v>410.96396850033381</v>
      </c>
      <c r="AO413" s="73">
        <v>799.54183271814418</v>
      </c>
      <c r="AP413" s="73">
        <v>589.49419878152059</v>
      </c>
      <c r="AQ413" s="74"/>
      <c r="AR413" s="73">
        <v>590.23257414304692</v>
      </c>
      <c r="AS413" s="73">
        <v>730.61399154416722</v>
      </c>
      <c r="AT413" s="73">
        <v>479.15343431278495</v>
      </c>
      <c r="AU413" s="74"/>
      <c r="AV413" s="73">
        <v>769.79675074366071</v>
      </c>
      <c r="AW413" s="73">
        <v>440.77185541491127</v>
      </c>
      <c r="AX413" s="73">
        <v>589.43139384142739</v>
      </c>
      <c r="AY413" s="74"/>
      <c r="AZ413" s="73">
        <v>757.69999184978519</v>
      </c>
      <c r="BA413" s="73">
        <v>568.97505722636208</v>
      </c>
      <c r="BB413" s="73">
        <v>473.32495092385273</v>
      </c>
      <c r="BC413" s="74"/>
      <c r="BD413" s="73">
        <v>1315.6840885763586</v>
      </c>
      <c r="BE413" s="73">
        <v>222.41823350170864</v>
      </c>
      <c r="BF413" s="73">
        <v>261.89767792193567</v>
      </c>
      <c r="BG413" s="74"/>
      <c r="BH413" s="73">
        <v>555.1022287574873</v>
      </c>
      <c r="BI413" s="73">
        <v>663.53431858763713</v>
      </c>
      <c r="BJ413" s="73">
        <v>581.3634526548758</v>
      </c>
      <c r="BK413" s="74"/>
      <c r="BL413" s="73">
        <v>394.47420530657223</v>
      </c>
      <c r="BM413" s="73">
        <v>565.18231846573667</v>
      </c>
      <c r="BN413" s="73">
        <v>511.44214148905081</v>
      </c>
      <c r="BO413" s="73">
        <v>328.90133473863995</v>
      </c>
      <c r="BP413" s="74"/>
      <c r="BQ413" s="73">
        <v>463.38609656047799</v>
      </c>
      <c r="BR413" s="73">
        <v>942.24326630934138</v>
      </c>
      <c r="BS413" s="73">
        <v>394.37063713017881</v>
      </c>
      <c r="BT413" s="74"/>
      <c r="BU413" s="73">
        <v>393.31250704443778</v>
      </c>
      <c r="BV413" s="73">
        <v>771.22501386615329</v>
      </c>
      <c r="BW413" s="73">
        <v>171.51952431694588</v>
      </c>
      <c r="BX413" s="73">
        <v>463.94295477246254</v>
      </c>
      <c r="BY413" s="74"/>
      <c r="BZ413" s="73">
        <v>259.11431147773885</v>
      </c>
      <c r="CA413" s="73">
        <v>1071.6804808689612</v>
      </c>
      <c r="CB413" s="73">
        <v>469.20520765330383</v>
      </c>
      <c r="CC413" s="74"/>
      <c r="CD413" s="73">
        <v>326.0271026001659</v>
      </c>
      <c r="CE413" s="73">
        <v>229.75802964751446</v>
      </c>
      <c r="CF413" s="73">
        <v>1244.2148677523232</v>
      </c>
      <c r="CG413" s="74"/>
      <c r="CH413" s="73">
        <v>506.32307395505359</v>
      </c>
      <c r="CI413" s="73">
        <v>729.38868422245969</v>
      </c>
      <c r="CJ413" s="73">
        <v>337.36350573757943</v>
      </c>
      <c r="CK413" s="73">
        <v>226.92473608490673</v>
      </c>
      <c r="CL413" s="74"/>
      <c r="CM413" s="73">
        <v>244.38429004689527</v>
      </c>
      <c r="CN413" s="73">
        <v>220.3312439719528</v>
      </c>
      <c r="CO413" s="73">
        <v>41.607539936205775</v>
      </c>
      <c r="CP413" s="74"/>
      <c r="CQ413" s="73">
        <v>267.81497380237028</v>
      </c>
      <c r="CR413" s="73">
        <v>595.20459896775969</v>
      </c>
      <c r="CS413" s="73">
        <v>406.9914789028719</v>
      </c>
      <c r="CT413" s="51">
        <v>529.98894832699875</v>
      </c>
    </row>
    <row r="414" spans="1:98">
      <c r="A414" s="76" t="s">
        <v>208</v>
      </c>
      <c r="B414" s="77">
        <v>0.20334833944083086</v>
      </c>
      <c r="C414" s="74"/>
      <c r="D414" s="78">
        <v>0.612844435771012</v>
      </c>
      <c r="E414" s="78">
        <v>0.30885467934977823</v>
      </c>
      <c r="F414" s="78">
        <v>0.16500100546449017</v>
      </c>
      <c r="G414" s="74"/>
      <c r="H414" s="78">
        <v>0.53604486460815437</v>
      </c>
      <c r="I414" s="78">
        <v>0.25316609076931368</v>
      </c>
      <c r="J414" s="78">
        <v>0.16799979049778171</v>
      </c>
      <c r="K414" s="74"/>
      <c r="L414" s="78">
        <v>0.24904783192083793</v>
      </c>
      <c r="M414" s="78">
        <v>0.1522853405346104</v>
      </c>
      <c r="N414" s="74"/>
      <c r="O414" s="78">
        <v>0.283418365052926</v>
      </c>
      <c r="P414" s="78">
        <v>0.17823092619719774</v>
      </c>
      <c r="Q414" s="78">
        <v>9.7522289626142636E-2</v>
      </c>
      <c r="R414" s="74"/>
      <c r="S414" s="78">
        <v>0.13787725336703999</v>
      </c>
      <c r="T414" s="78">
        <v>0.63335668180334148</v>
      </c>
      <c r="U414" s="78">
        <v>0.12164918837147468</v>
      </c>
      <c r="V414" s="78">
        <v>3.461789509240068E-2</v>
      </c>
      <c r="W414" s="74"/>
      <c r="X414" s="78">
        <v>0.21233177900690375</v>
      </c>
      <c r="Y414" s="78">
        <v>0.55830514290926314</v>
      </c>
      <c r="Z414" s="78">
        <v>9.9234415243517421E-2</v>
      </c>
      <c r="AA414" s="78">
        <v>8.477738262558096E-2</v>
      </c>
      <c r="AB414" s="74"/>
      <c r="AC414" s="78">
        <v>0.38420544372949883</v>
      </c>
      <c r="AD414" s="78">
        <v>0.51411835107445614</v>
      </c>
      <c r="AE414" s="78">
        <v>0.14254091627005036</v>
      </c>
      <c r="AF414" s="78">
        <v>0.23568289281761981</v>
      </c>
      <c r="AG414" s="78">
        <v>7.4433162460610061E-2</v>
      </c>
      <c r="AH414" s="74"/>
      <c r="AI414" s="78">
        <v>1</v>
      </c>
      <c r="AJ414" s="78">
        <v>0</v>
      </c>
      <c r="AK414" s="78">
        <v>0</v>
      </c>
      <c r="AL414" s="78">
        <v>0</v>
      </c>
      <c r="AM414" s="74"/>
      <c r="AN414" s="78">
        <v>0.23837802512160616</v>
      </c>
      <c r="AO414" s="78">
        <v>0.27535973356755788</v>
      </c>
      <c r="AP414" s="78">
        <v>8.1257128317590188E-2</v>
      </c>
      <c r="AQ414" s="74"/>
      <c r="AR414" s="78">
        <v>0.20789606440985406</v>
      </c>
      <c r="AS414" s="78">
        <v>0.28492879268069121</v>
      </c>
      <c r="AT414" s="78">
        <v>7.3352326623243924E-2</v>
      </c>
      <c r="AU414" s="74"/>
      <c r="AV414" s="78">
        <v>0.36019307802969786</v>
      </c>
      <c r="AW414" s="78">
        <v>0.12406467506723999</v>
      </c>
      <c r="AX414" s="78">
        <v>5.7796943327059175E-2</v>
      </c>
      <c r="AY414" s="74"/>
      <c r="AZ414" s="78">
        <v>0.36289639609563712</v>
      </c>
      <c r="BA414" s="78">
        <v>0.11231315777008839</v>
      </c>
      <c r="BB414" s="78">
        <v>5.7375021551264144E-2</v>
      </c>
      <c r="BC414" s="74"/>
      <c r="BD414" s="78">
        <v>0.22892719132525632</v>
      </c>
      <c r="BE414" s="78">
        <v>0.20068708460277959</v>
      </c>
      <c r="BF414" s="78">
        <v>7.7109049765774679E-2</v>
      </c>
      <c r="BG414" s="74"/>
      <c r="BH414" s="78">
        <v>0.20993109141523048</v>
      </c>
      <c r="BI414" s="78">
        <v>0.29201980805483452</v>
      </c>
      <c r="BJ414" s="78">
        <v>9.585850238290998E-2</v>
      </c>
      <c r="BK414" s="74"/>
      <c r="BL414" s="78">
        <v>0.38799470331768426</v>
      </c>
      <c r="BM414" s="78">
        <v>0.15704466246383131</v>
      </c>
      <c r="BN414" s="78">
        <v>0.17498377195245682</v>
      </c>
      <c r="BO414" s="78">
        <v>0.1055640813361599</v>
      </c>
      <c r="BP414" s="74"/>
      <c r="BQ414" s="78">
        <v>0.25799049698349324</v>
      </c>
      <c r="BR414" s="78">
        <v>0.22971244116006292</v>
      </c>
      <c r="BS414" s="78">
        <v>7.615374459573479E-2</v>
      </c>
      <c r="BT414" s="74"/>
      <c r="BU414" s="78">
        <v>0.29386579965382637</v>
      </c>
      <c r="BV414" s="78">
        <v>0.20965100978408074</v>
      </c>
      <c r="BW414" s="78">
        <v>0.23630705927985185</v>
      </c>
      <c r="BX414" s="78">
        <v>0.10394928680938324</v>
      </c>
      <c r="BY414" s="74"/>
      <c r="BZ414" s="78">
        <v>0.42662924627563059</v>
      </c>
      <c r="CA414" s="78">
        <v>0.19607711995933191</v>
      </c>
      <c r="CB414" s="78">
        <v>9.665119790531336E-2</v>
      </c>
      <c r="CC414" s="74"/>
      <c r="CD414" s="78">
        <v>0.34534395384772271</v>
      </c>
      <c r="CE414" s="78">
        <v>0.41427067096578446</v>
      </c>
      <c r="CF414" s="78">
        <v>0.12719146292157077</v>
      </c>
      <c r="CG414" s="74"/>
      <c r="CH414" s="78">
        <v>0.25812856087843594</v>
      </c>
      <c r="CI414" s="78">
        <v>0.27040316642839135</v>
      </c>
      <c r="CJ414" s="78">
        <v>8.795117371731101E-2</v>
      </c>
      <c r="CK414" s="78">
        <v>3.7149050604079581E-2</v>
      </c>
      <c r="CL414" s="74"/>
      <c r="CM414" s="78">
        <v>0.36691035530840754</v>
      </c>
      <c r="CN414" s="78">
        <v>0.17008171641896588</v>
      </c>
      <c r="CO414" s="78">
        <v>8.5441330504990351E-2</v>
      </c>
      <c r="CP414" s="74"/>
      <c r="CQ414" s="78">
        <v>0.29542140054030447</v>
      </c>
      <c r="CR414" s="78">
        <v>0.20704602662979904</v>
      </c>
      <c r="CS414" s="78">
        <v>0.22935448796415625</v>
      </c>
      <c r="CT414" s="79">
        <v>0.13269836488391012</v>
      </c>
    </row>
    <row r="415" spans="1:98">
      <c r="A415" s="76" t="s">
        <v>209</v>
      </c>
      <c r="B415" s="77">
        <v>0.16172104721328229</v>
      </c>
      <c r="C415" s="74"/>
      <c r="D415" s="78">
        <v>0.23272702219528116</v>
      </c>
      <c r="E415" s="78">
        <v>0.36205919902373418</v>
      </c>
      <c r="F415" s="78">
        <v>0.13532596963158353</v>
      </c>
      <c r="G415" s="74"/>
      <c r="H415" s="78">
        <v>0.2125878992549016</v>
      </c>
      <c r="I415" s="78">
        <v>0.3194571793498609</v>
      </c>
      <c r="J415" s="78">
        <v>0.1311203267761753</v>
      </c>
      <c r="K415" s="74"/>
      <c r="L415" s="77">
        <v>0.16819140712154348</v>
      </c>
      <c r="M415" s="77">
        <v>0.15449129556860289</v>
      </c>
      <c r="N415" s="74"/>
      <c r="O415" s="78">
        <v>0.21293346591550263</v>
      </c>
      <c r="P415" s="78">
        <v>0.16494088270482249</v>
      </c>
      <c r="Q415" s="78">
        <v>6.2679530274739756E-2</v>
      </c>
      <c r="R415" s="74"/>
      <c r="S415" s="78">
        <v>0.17419636287361315</v>
      </c>
      <c r="T415" s="78">
        <v>0.10872860953936697</v>
      </c>
      <c r="U415" s="78">
        <v>0.21355638210635908</v>
      </c>
      <c r="V415" s="78">
        <v>2.7545590004752978E-2</v>
      </c>
      <c r="W415" s="74"/>
      <c r="X415" s="78">
        <v>0.20770077431832887</v>
      </c>
      <c r="Y415" s="78">
        <v>0.20352906483203786</v>
      </c>
      <c r="Z415" s="78">
        <v>0.15670835216325629</v>
      </c>
      <c r="AA415" s="78">
        <v>7.8557267215964136E-2</v>
      </c>
      <c r="AB415" s="74"/>
      <c r="AC415" s="78">
        <v>0.2373028368105026</v>
      </c>
      <c r="AD415" s="78">
        <v>0.30734088254989933</v>
      </c>
      <c r="AE415" s="78">
        <v>0.16222319994472134</v>
      </c>
      <c r="AF415" s="78">
        <v>0.12994215640039833</v>
      </c>
      <c r="AG415" s="78">
        <v>5.5415918277158659E-2</v>
      </c>
      <c r="AH415" s="74"/>
      <c r="AI415" s="78">
        <v>0</v>
      </c>
      <c r="AJ415" s="78">
        <v>1</v>
      </c>
      <c r="AK415" s="78">
        <v>0</v>
      </c>
      <c r="AL415" s="78">
        <v>0</v>
      </c>
      <c r="AM415" s="74"/>
      <c r="AN415" s="78">
        <v>0.22279803358390163</v>
      </c>
      <c r="AO415" s="78">
        <v>0.16344445694924034</v>
      </c>
      <c r="AP415" s="78">
        <v>0.11680393193640184</v>
      </c>
      <c r="AQ415" s="74"/>
      <c r="AR415" s="78">
        <v>0.2216522048643873</v>
      </c>
      <c r="AS415" s="78">
        <v>0.15545355358193597</v>
      </c>
      <c r="AT415" s="78">
        <v>9.7453109831232745E-2</v>
      </c>
      <c r="AU415" s="74"/>
      <c r="AV415" s="78">
        <v>0.11675887701196019</v>
      </c>
      <c r="AW415" s="78">
        <v>0.30480132347376027</v>
      </c>
      <c r="AX415" s="78">
        <v>0.11344736072399116</v>
      </c>
      <c r="AY415" s="74"/>
      <c r="AZ415" s="78">
        <v>0.13267899017973953</v>
      </c>
      <c r="BA415" s="78">
        <v>0.25967101422030153</v>
      </c>
      <c r="BB415" s="78">
        <v>9.0467838102512813E-2</v>
      </c>
      <c r="BC415" s="74"/>
      <c r="BD415" s="78">
        <v>0.12114280890466146</v>
      </c>
      <c r="BE415" s="78">
        <v>0.3960921001888888</v>
      </c>
      <c r="BF415" s="78">
        <v>0.16653112001857867</v>
      </c>
      <c r="BG415" s="74"/>
      <c r="BH415" s="78">
        <v>0.28057422509455421</v>
      </c>
      <c r="BI415" s="78">
        <v>0.11393569358210272</v>
      </c>
      <c r="BJ415" s="78">
        <v>0.10277609338073934</v>
      </c>
      <c r="BK415" s="74"/>
      <c r="BL415" s="78">
        <v>0.20345755664148396</v>
      </c>
      <c r="BM415" s="78">
        <v>0.17893918178884832</v>
      </c>
      <c r="BN415" s="78">
        <v>0.19685575657084931</v>
      </c>
      <c r="BO415" s="78">
        <v>2.7441468696042179E-2</v>
      </c>
      <c r="BP415" s="74"/>
      <c r="BQ415" s="78">
        <v>0.15636693386800785</v>
      </c>
      <c r="BR415" s="78">
        <v>0.19549452708144877</v>
      </c>
      <c r="BS415" s="78">
        <v>8.7319432236257141E-2</v>
      </c>
      <c r="BT415" s="74"/>
      <c r="BU415" s="78">
        <v>0.15612775058287209</v>
      </c>
      <c r="BV415" s="78">
        <v>0.16657734546378716</v>
      </c>
      <c r="BW415" s="78">
        <v>0.31795628350762539</v>
      </c>
      <c r="BX415" s="78">
        <v>0.10062996201750628</v>
      </c>
      <c r="BY415" s="74"/>
      <c r="BZ415" s="78">
        <v>0.24499119609110726</v>
      </c>
      <c r="CA415" s="78">
        <v>0.14719851053522842</v>
      </c>
      <c r="CB415" s="78">
        <v>0.14890582669894506</v>
      </c>
      <c r="CC415" s="74"/>
      <c r="CD415" s="78">
        <v>0.2370688021946239</v>
      </c>
      <c r="CE415" s="78">
        <v>0.30364597226364365</v>
      </c>
      <c r="CF415" s="78">
        <v>0.11576933673041311</v>
      </c>
      <c r="CG415" s="74"/>
      <c r="CH415" s="78">
        <v>0.24417031699371855</v>
      </c>
      <c r="CI415" s="78">
        <v>7.2708748293799877E-2</v>
      </c>
      <c r="CJ415" s="78">
        <v>0.31752016606546191</v>
      </c>
      <c r="CK415" s="78">
        <v>3.2240490946886684E-2</v>
      </c>
      <c r="CL415" s="74"/>
      <c r="CM415" s="77">
        <v>0.21451616581750477</v>
      </c>
      <c r="CN415" s="77">
        <v>0.28547174528504488</v>
      </c>
      <c r="CO415" s="77">
        <v>0.19963544677680206</v>
      </c>
      <c r="CP415" s="74"/>
      <c r="CQ415" s="78">
        <v>0.18347885103439202</v>
      </c>
      <c r="CR415" s="78">
        <v>0.18671825101722284</v>
      </c>
      <c r="CS415" s="78">
        <v>0.18854654626167977</v>
      </c>
      <c r="CT415" s="79">
        <v>0.10205326365736862</v>
      </c>
    </row>
    <row r="416" spans="1:98" ht="24">
      <c r="A416" s="76" t="s">
        <v>210</v>
      </c>
      <c r="B416" s="77">
        <v>0.38961861964292527</v>
      </c>
      <c r="C416" s="74"/>
      <c r="D416" s="78">
        <v>0.14583158708043881</v>
      </c>
      <c r="E416" s="78">
        <v>0.28352380377811698</v>
      </c>
      <c r="F416" s="78">
        <v>0.41714290612877419</v>
      </c>
      <c r="G416" s="74"/>
      <c r="H416" s="78">
        <v>0.23255904712386602</v>
      </c>
      <c r="I416" s="78">
        <v>0.35406412603219101</v>
      </c>
      <c r="J416" s="78">
        <v>0.40832620200271086</v>
      </c>
      <c r="K416" s="74"/>
      <c r="L416" s="78">
        <v>0.46250303489246064</v>
      </c>
      <c r="M416" s="78">
        <v>0.30818014813701661</v>
      </c>
      <c r="N416" s="74"/>
      <c r="O416" s="78">
        <v>0.43069981845287669</v>
      </c>
      <c r="P416" s="78">
        <v>0.41194603427338949</v>
      </c>
      <c r="Q416" s="78">
        <v>0.27806707227748173</v>
      </c>
      <c r="R416" s="74"/>
      <c r="S416" s="78">
        <v>0.59627974291327768</v>
      </c>
      <c r="T416" s="78">
        <v>0.13795530920425675</v>
      </c>
      <c r="U416" s="78">
        <v>0.19959190086256037</v>
      </c>
      <c r="V416" s="78">
        <v>8.7969249511267611E-2</v>
      </c>
      <c r="W416" s="74"/>
      <c r="X416" s="78">
        <v>0.51390001193614532</v>
      </c>
      <c r="Y416" s="78">
        <v>0.15008602914423094</v>
      </c>
      <c r="Z416" s="78">
        <v>0.51265711524877833</v>
      </c>
      <c r="AA416" s="78">
        <v>0.17944810097566069</v>
      </c>
      <c r="AB416" s="74"/>
      <c r="AC416" s="78">
        <v>0.34485693592239303</v>
      </c>
      <c r="AD416" s="78">
        <v>9.5882773343052244E-2</v>
      </c>
      <c r="AE416" s="78">
        <v>0.53851491482877334</v>
      </c>
      <c r="AF416" s="78">
        <v>0.21434123649044182</v>
      </c>
      <c r="AG416" s="78">
        <v>0.25801475176277333</v>
      </c>
      <c r="AH416" s="74"/>
      <c r="AI416" s="78">
        <v>0</v>
      </c>
      <c r="AJ416" s="78">
        <v>0</v>
      </c>
      <c r="AK416" s="78">
        <v>1</v>
      </c>
      <c r="AL416" s="78">
        <v>0</v>
      </c>
      <c r="AM416" s="74"/>
      <c r="AN416" s="78">
        <v>0.4595916104421548</v>
      </c>
      <c r="AO416" s="78">
        <v>0.40499485646632122</v>
      </c>
      <c r="AP416" s="78">
        <v>0.3199821030467952</v>
      </c>
      <c r="AQ416" s="74"/>
      <c r="AR416" s="78">
        <v>0.45142159704931267</v>
      </c>
      <c r="AS416" s="78">
        <v>0.40116351306956882</v>
      </c>
      <c r="AT416" s="78">
        <v>0.29588457143124769</v>
      </c>
      <c r="AU416" s="74"/>
      <c r="AV416" s="77">
        <v>0.38439247629754081</v>
      </c>
      <c r="AW416" s="78">
        <v>0.44147432968242406</v>
      </c>
      <c r="AX416" s="78">
        <v>0.35766669180442651</v>
      </c>
      <c r="AY416" s="74"/>
      <c r="AZ416" s="78">
        <v>0.37307285104842619</v>
      </c>
      <c r="BA416" s="78">
        <v>0.51670254774105973</v>
      </c>
      <c r="BB416" s="78">
        <v>0.2633399258696078</v>
      </c>
      <c r="BC416" s="74"/>
      <c r="BD416" s="78">
        <v>0.45291656354473936</v>
      </c>
      <c r="BE416" s="78">
        <v>0.25033433398849975</v>
      </c>
      <c r="BF416" s="78">
        <v>0.18991951090550693</v>
      </c>
      <c r="BG416" s="74"/>
      <c r="BH416" s="77">
        <v>0.37542783408219993</v>
      </c>
      <c r="BI416" s="78">
        <v>0.42993729625300153</v>
      </c>
      <c r="BJ416" s="78">
        <v>0.3571509974832523</v>
      </c>
      <c r="BK416" s="74"/>
      <c r="BL416" s="78">
        <v>0.33839351150574587</v>
      </c>
      <c r="BM416" s="78">
        <v>0.55165020599340397</v>
      </c>
      <c r="BN416" s="78">
        <v>0.34493918403074691</v>
      </c>
      <c r="BO416" s="78">
        <v>0.24209882431395274</v>
      </c>
      <c r="BP416" s="74"/>
      <c r="BQ416" s="78">
        <v>0.47654133124767795</v>
      </c>
      <c r="BR416" s="78">
        <v>0.4288034919480963</v>
      </c>
      <c r="BS416" s="78">
        <v>0.19386251907342464</v>
      </c>
      <c r="BT416" s="74"/>
      <c r="BU416" s="78">
        <v>0.40636668560520461</v>
      </c>
      <c r="BV416" s="78">
        <v>0.49833017872858415</v>
      </c>
      <c r="BW416" s="78">
        <v>0.29599709992303835</v>
      </c>
      <c r="BX416" s="78">
        <v>0.22931792279689867</v>
      </c>
      <c r="BY416" s="74"/>
      <c r="BZ416" s="78">
        <v>0.27827022384913547</v>
      </c>
      <c r="CA416" s="78">
        <v>0.44846819733306353</v>
      </c>
      <c r="CB416" s="78">
        <v>0.31669534375097425</v>
      </c>
      <c r="CC416" s="74"/>
      <c r="CD416" s="78">
        <v>0.34212228072332435</v>
      </c>
      <c r="CE416" s="78">
        <v>0.13667904156629795</v>
      </c>
      <c r="CF416" s="78">
        <v>0.44877238379444362</v>
      </c>
      <c r="CG416" s="74"/>
      <c r="CH416" s="78">
        <v>0.41116690616024215</v>
      </c>
      <c r="CI416" s="78">
        <v>0.46866123256437286</v>
      </c>
      <c r="CJ416" s="78">
        <v>0.28276337071774632</v>
      </c>
      <c r="CK416" s="78">
        <v>0.24633710136823614</v>
      </c>
      <c r="CL416" s="74"/>
      <c r="CM416" s="78">
        <v>0.33953002748403927</v>
      </c>
      <c r="CN416" s="78">
        <v>0.47195372481226683</v>
      </c>
      <c r="CO416" s="78">
        <v>0.5100358220362663</v>
      </c>
      <c r="CP416" s="74"/>
      <c r="CQ416" s="78">
        <v>0.39250219926371399</v>
      </c>
      <c r="CR416" s="78">
        <v>0.43089492923725364</v>
      </c>
      <c r="CS416" s="78">
        <v>0.4323970168428809</v>
      </c>
      <c r="CT416" s="79">
        <v>0.30895550699498892</v>
      </c>
    </row>
    <row r="417" spans="1:98">
      <c r="A417" s="76" t="s">
        <v>195</v>
      </c>
      <c r="B417" s="77">
        <v>0.24531199370295773</v>
      </c>
      <c r="C417" s="74"/>
      <c r="D417" s="78">
        <v>8.5969549532686849E-3</v>
      </c>
      <c r="E417" s="78">
        <v>4.5562317848371316E-2</v>
      </c>
      <c r="F417" s="78">
        <v>0.28253011877514866</v>
      </c>
      <c r="G417" s="74"/>
      <c r="H417" s="78">
        <v>1.8808189013078708E-2</v>
      </c>
      <c r="I417" s="78">
        <v>7.3312603848633945E-2</v>
      </c>
      <c r="J417" s="78">
        <v>0.29255368072332827</v>
      </c>
      <c r="K417" s="74"/>
      <c r="L417" s="78">
        <v>0.12025772606515915</v>
      </c>
      <c r="M417" s="78">
        <v>0.38504321575977313</v>
      </c>
      <c r="N417" s="74"/>
      <c r="O417" s="78">
        <v>7.2948350578695267E-2</v>
      </c>
      <c r="P417" s="78">
        <v>0.2448821568245908</v>
      </c>
      <c r="Q417" s="78">
        <v>0.56173110782163405</v>
      </c>
      <c r="R417" s="74"/>
      <c r="S417" s="78">
        <v>9.1646640846069757E-2</v>
      </c>
      <c r="T417" s="78">
        <v>0.11995939945303596</v>
      </c>
      <c r="U417" s="78">
        <v>0.4652025286596036</v>
      </c>
      <c r="V417" s="78">
        <v>0.84986726539157875</v>
      </c>
      <c r="W417" s="74"/>
      <c r="X417" s="78">
        <v>6.6067434738622005E-2</v>
      </c>
      <c r="Y417" s="78">
        <v>8.8079763114469356E-2</v>
      </c>
      <c r="Z417" s="78">
        <v>0.23140011734445062</v>
      </c>
      <c r="AA417" s="78">
        <v>0.65721724918279423</v>
      </c>
      <c r="AB417" s="74"/>
      <c r="AC417" s="78">
        <v>3.3634783537605246E-2</v>
      </c>
      <c r="AD417" s="78">
        <v>8.26579930325919E-2</v>
      </c>
      <c r="AE417" s="78">
        <v>0.15672096895645821</v>
      </c>
      <c r="AF417" s="78">
        <v>0.42003371429154096</v>
      </c>
      <c r="AG417" s="78">
        <v>0.61213616749945809</v>
      </c>
      <c r="AH417" s="74"/>
      <c r="AI417" s="78">
        <v>0</v>
      </c>
      <c r="AJ417" s="78">
        <v>0</v>
      </c>
      <c r="AK417" s="78">
        <v>0</v>
      </c>
      <c r="AL417" s="78">
        <v>1</v>
      </c>
      <c r="AM417" s="74"/>
      <c r="AN417" s="78">
        <v>7.9232330852336552E-2</v>
      </c>
      <c r="AO417" s="78">
        <v>0.15620095301688189</v>
      </c>
      <c r="AP417" s="78">
        <v>0.48195683669921258</v>
      </c>
      <c r="AQ417" s="74"/>
      <c r="AR417" s="78">
        <v>0.11903013367644688</v>
      </c>
      <c r="AS417" s="78">
        <v>0.15845414066780528</v>
      </c>
      <c r="AT417" s="78">
        <v>0.53330999211427343</v>
      </c>
      <c r="AU417" s="74"/>
      <c r="AV417" s="78">
        <v>0.13865556866080159</v>
      </c>
      <c r="AW417" s="78">
        <v>0.12965967177657525</v>
      </c>
      <c r="AX417" s="78">
        <v>0.47108900414452193</v>
      </c>
      <c r="AY417" s="74"/>
      <c r="AZ417" s="78">
        <v>0.13135176267619758</v>
      </c>
      <c r="BA417" s="78">
        <v>0.11131328026854964</v>
      </c>
      <c r="BB417" s="78">
        <v>0.58881721447661362</v>
      </c>
      <c r="BC417" s="74"/>
      <c r="BD417" s="78">
        <v>0.19701343622533926</v>
      </c>
      <c r="BE417" s="78">
        <v>0.15288648121983181</v>
      </c>
      <c r="BF417" s="78">
        <v>0.56644031931014005</v>
      </c>
      <c r="BG417" s="74"/>
      <c r="BH417" s="78">
        <v>0.13406684940801467</v>
      </c>
      <c r="BI417" s="78">
        <v>0.16410720211006039</v>
      </c>
      <c r="BJ417" s="78">
        <v>0.44421440675309831</v>
      </c>
      <c r="BK417" s="74"/>
      <c r="BL417" s="78">
        <v>7.0154228535085517E-2</v>
      </c>
      <c r="BM417" s="78">
        <v>0.11236594975391728</v>
      </c>
      <c r="BN417" s="78">
        <v>0.28322128744594588</v>
      </c>
      <c r="BO417" s="78">
        <v>0.62489562565384538</v>
      </c>
      <c r="BP417" s="74"/>
      <c r="BQ417" s="78">
        <v>0.10910123790082125</v>
      </c>
      <c r="BR417" s="78">
        <v>0.14598953981039453</v>
      </c>
      <c r="BS417" s="78">
        <v>0.64266430409458208</v>
      </c>
      <c r="BT417" s="74"/>
      <c r="BU417" s="78">
        <v>0.14363976415809585</v>
      </c>
      <c r="BV417" s="78">
        <v>0.12544146602354919</v>
      </c>
      <c r="BW417" s="78">
        <v>0.14973955728948463</v>
      </c>
      <c r="BX417" s="78">
        <v>0.56610282837621062</v>
      </c>
      <c r="BY417" s="74"/>
      <c r="BZ417" s="78">
        <v>5.0109333784126089E-2</v>
      </c>
      <c r="CA417" s="78">
        <v>0.20825617217237349</v>
      </c>
      <c r="CB417" s="78">
        <v>0.43774763164476599</v>
      </c>
      <c r="CC417" s="74"/>
      <c r="CD417" s="78">
        <v>7.5464963234328747E-2</v>
      </c>
      <c r="CE417" s="78">
        <v>0.14540431520427335</v>
      </c>
      <c r="CF417" s="78">
        <v>0.30826681655356925</v>
      </c>
      <c r="CG417" s="74"/>
      <c r="CH417" s="78">
        <v>8.6534215967603342E-2</v>
      </c>
      <c r="CI417" s="78">
        <v>0.18822685271343648</v>
      </c>
      <c r="CJ417" s="78">
        <v>0.31176528949948024</v>
      </c>
      <c r="CK417" s="78">
        <v>0.6842733570807974</v>
      </c>
      <c r="CL417" s="74"/>
      <c r="CM417" s="78">
        <v>7.9043451390047315E-2</v>
      </c>
      <c r="CN417" s="78">
        <v>7.2492813483721733E-2</v>
      </c>
      <c r="CO417" s="78">
        <v>0.20488740068194064</v>
      </c>
      <c r="CP417" s="74"/>
      <c r="CQ417" s="78">
        <v>0.12859754916158925</v>
      </c>
      <c r="CR417" s="78">
        <v>0.17534079311572301</v>
      </c>
      <c r="CS417" s="78">
        <v>0.14970194893128305</v>
      </c>
      <c r="CT417" s="79">
        <v>0.45629286446373152</v>
      </c>
    </row>
    <row r="418" spans="1:98">
      <c r="A418" s="64" t="s">
        <v>211</v>
      </c>
      <c r="B418" s="66"/>
      <c r="C418" s="59"/>
      <c r="D418" s="67"/>
      <c r="E418" s="68"/>
      <c r="F418" s="69"/>
      <c r="G418" s="59"/>
      <c r="H418" s="67"/>
      <c r="I418" s="68"/>
      <c r="J418" s="69"/>
      <c r="K418" s="59"/>
      <c r="L418" s="67"/>
      <c r="M418" s="69"/>
      <c r="N418" s="59"/>
      <c r="O418" s="67"/>
      <c r="P418" s="68"/>
      <c r="Q418" s="69"/>
      <c r="R418" s="59"/>
      <c r="S418" s="67"/>
      <c r="T418" s="68"/>
      <c r="U418" s="68"/>
      <c r="V418" s="69"/>
      <c r="W418" s="59"/>
      <c r="X418" s="67"/>
      <c r="Y418" s="68"/>
      <c r="Z418" s="68"/>
      <c r="AA418" s="69"/>
      <c r="AB418" s="59"/>
      <c r="AC418" s="67"/>
      <c r="AD418" s="68"/>
      <c r="AE418" s="68"/>
      <c r="AF418" s="68"/>
      <c r="AG418" s="69"/>
      <c r="AH418" s="59"/>
      <c r="AI418" s="67"/>
      <c r="AJ418" s="68"/>
      <c r="AK418" s="68"/>
      <c r="AL418" s="69"/>
      <c r="AM418" s="59"/>
      <c r="AN418" s="67"/>
      <c r="AO418" s="68"/>
      <c r="AP418" s="69"/>
      <c r="AQ418" s="59"/>
      <c r="AR418" s="67"/>
      <c r="AS418" s="68"/>
      <c r="AT418" s="69"/>
      <c r="AU418" s="59"/>
      <c r="AV418" s="67"/>
      <c r="AW418" s="68"/>
      <c r="AX418" s="69"/>
      <c r="AY418" s="59"/>
      <c r="AZ418" s="67"/>
      <c r="BA418" s="68"/>
      <c r="BB418" s="69"/>
      <c r="BC418" s="59"/>
      <c r="BD418" s="67"/>
      <c r="BE418" s="68"/>
      <c r="BF418" s="69"/>
      <c r="BG418" s="59"/>
      <c r="BH418" s="67"/>
      <c r="BI418" s="68"/>
      <c r="BJ418" s="69"/>
      <c r="BK418" s="59"/>
      <c r="BL418" s="67"/>
      <c r="BM418" s="68"/>
      <c r="BN418" s="68"/>
      <c r="BO418" s="69"/>
      <c r="BP418" s="59"/>
      <c r="BQ418" s="67"/>
      <c r="BR418" s="68"/>
      <c r="BS418" s="69"/>
      <c r="BT418" s="59"/>
      <c r="BU418" s="67"/>
      <c r="BV418" s="68"/>
      <c r="BW418" s="68"/>
      <c r="BX418" s="69"/>
      <c r="BY418" s="59"/>
      <c r="BZ418" s="67"/>
      <c r="CA418" s="68"/>
      <c r="CB418" s="69"/>
      <c r="CC418" s="59"/>
      <c r="CD418" s="67"/>
      <c r="CE418" s="68"/>
      <c r="CF418" s="69"/>
      <c r="CG418" s="59"/>
      <c r="CH418" s="67"/>
      <c r="CI418" s="68"/>
      <c r="CJ418" s="68"/>
      <c r="CK418" s="69"/>
      <c r="CL418" s="59"/>
      <c r="CM418" s="67"/>
      <c r="CN418" s="68"/>
      <c r="CO418" s="69"/>
      <c r="CP418" s="59"/>
      <c r="CQ418" s="67"/>
      <c r="CR418" s="68"/>
      <c r="CS418" s="68"/>
      <c r="CT418" s="71"/>
    </row>
    <row r="419" spans="1:98">
      <c r="A419" s="72" t="s">
        <v>105</v>
      </c>
      <c r="B419" s="73">
        <v>1800.0000000000059</v>
      </c>
      <c r="C419" s="74"/>
      <c r="D419" s="73">
        <v>100.71639837303289</v>
      </c>
      <c r="E419" s="73">
        <v>166.28024280416724</v>
      </c>
      <c r="F419" s="73">
        <v>1533.0033588228052</v>
      </c>
      <c r="G419" s="74"/>
      <c r="H419" s="73">
        <v>116.90488871092751</v>
      </c>
      <c r="I419" s="73">
        <v>241.8928567089317</v>
      </c>
      <c r="J419" s="73">
        <v>1441.2022545801458</v>
      </c>
      <c r="K419" s="74"/>
      <c r="L419" s="73">
        <v>949.88664217343421</v>
      </c>
      <c r="M419" s="73">
        <v>850.11335782656181</v>
      </c>
      <c r="N419" s="74"/>
      <c r="O419" s="73">
        <v>739.6474184594498</v>
      </c>
      <c r="P419" s="73">
        <v>656.55101642841146</v>
      </c>
      <c r="Q419" s="73">
        <v>403.80156511213823</v>
      </c>
      <c r="R419" s="74"/>
      <c r="S419" s="73">
        <v>946.16707618578062</v>
      </c>
      <c r="T419" s="73">
        <v>281.64667962239201</v>
      </c>
      <c r="U419" s="73">
        <v>429.51681025235217</v>
      </c>
      <c r="V419" s="73">
        <v>142.669433939474</v>
      </c>
      <c r="W419" s="74"/>
      <c r="X419" s="73">
        <v>323.87455978891461</v>
      </c>
      <c r="Y419" s="73">
        <v>337.82970808978791</v>
      </c>
      <c r="Z419" s="73">
        <v>840.03084050567679</v>
      </c>
      <c r="AA419" s="73">
        <v>298.26489161561796</v>
      </c>
      <c r="AB419" s="74"/>
      <c r="AC419" s="73">
        <v>188.72397053412448</v>
      </c>
      <c r="AD419" s="73">
        <v>157.60383443624096</v>
      </c>
      <c r="AE419" s="73">
        <v>917.54352289799249</v>
      </c>
      <c r="AF419" s="73">
        <v>259.21261109728977</v>
      </c>
      <c r="AG419" s="73">
        <v>276.91606103434918</v>
      </c>
      <c r="AH419" s="74"/>
      <c r="AI419" s="73">
        <v>366.02701099349673</v>
      </c>
      <c r="AJ419" s="73">
        <v>291.09788498390907</v>
      </c>
      <c r="AK419" s="73">
        <v>701.31351535726776</v>
      </c>
      <c r="AL419" s="73">
        <v>441.56158866532536</v>
      </c>
      <c r="AM419" s="74"/>
      <c r="AN419" s="73">
        <v>410.96396850033381</v>
      </c>
      <c r="AO419" s="73">
        <v>799.54183271814418</v>
      </c>
      <c r="AP419" s="73">
        <v>589.49419878152059</v>
      </c>
      <c r="AQ419" s="74"/>
      <c r="AR419" s="73">
        <v>590.23257414304692</v>
      </c>
      <c r="AS419" s="73">
        <v>730.61399154416722</v>
      </c>
      <c r="AT419" s="73">
        <v>479.15343431278495</v>
      </c>
      <c r="AU419" s="74"/>
      <c r="AV419" s="73">
        <v>769.79675074366071</v>
      </c>
      <c r="AW419" s="73">
        <v>440.77185541491127</v>
      </c>
      <c r="AX419" s="73">
        <v>589.43139384142739</v>
      </c>
      <c r="AY419" s="74"/>
      <c r="AZ419" s="73">
        <v>757.69999184978519</v>
      </c>
      <c r="BA419" s="73">
        <v>568.97505722636208</v>
      </c>
      <c r="BB419" s="73">
        <v>473.32495092385273</v>
      </c>
      <c r="BC419" s="74"/>
      <c r="BD419" s="73">
        <v>1315.6840885763586</v>
      </c>
      <c r="BE419" s="73">
        <v>222.41823350170864</v>
      </c>
      <c r="BF419" s="73">
        <v>261.89767792193567</v>
      </c>
      <c r="BG419" s="74"/>
      <c r="BH419" s="73">
        <v>555.1022287574873</v>
      </c>
      <c r="BI419" s="73">
        <v>663.53431858763713</v>
      </c>
      <c r="BJ419" s="73">
        <v>581.3634526548758</v>
      </c>
      <c r="BK419" s="74"/>
      <c r="BL419" s="73">
        <v>394.47420530657223</v>
      </c>
      <c r="BM419" s="73">
        <v>565.18231846573667</v>
      </c>
      <c r="BN419" s="73">
        <v>511.44214148905081</v>
      </c>
      <c r="BO419" s="73">
        <v>328.90133473863995</v>
      </c>
      <c r="BP419" s="74"/>
      <c r="BQ419" s="73">
        <v>463.38609656047799</v>
      </c>
      <c r="BR419" s="73">
        <v>942.24326630934138</v>
      </c>
      <c r="BS419" s="73">
        <v>394.37063713017881</v>
      </c>
      <c r="BT419" s="74"/>
      <c r="BU419" s="73">
        <v>393.31250704443778</v>
      </c>
      <c r="BV419" s="73">
        <v>771.22501386615329</v>
      </c>
      <c r="BW419" s="73">
        <v>171.51952431694588</v>
      </c>
      <c r="BX419" s="73">
        <v>463.94295477246254</v>
      </c>
      <c r="BY419" s="74"/>
      <c r="BZ419" s="73">
        <v>259.11431147773885</v>
      </c>
      <c r="CA419" s="73">
        <v>1071.6804808689612</v>
      </c>
      <c r="CB419" s="73">
        <v>469.20520765330383</v>
      </c>
      <c r="CC419" s="74"/>
      <c r="CD419" s="73">
        <v>326.0271026001659</v>
      </c>
      <c r="CE419" s="73">
        <v>229.75802964751446</v>
      </c>
      <c r="CF419" s="73">
        <v>1244.2148677523232</v>
      </c>
      <c r="CG419" s="74"/>
      <c r="CH419" s="73">
        <v>506.32307395505359</v>
      </c>
      <c r="CI419" s="73">
        <v>729.38868422245969</v>
      </c>
      <c r="CJ419" s="73">
        <v>337.36350573757943</v>
      </c>
      <c r="CK419" s="73">
        <v>226.92473608490673</v>
      </c>
      <c r="CL419" s="74"/>
      <c r="CM419" s="73">
        <v>244.38429004689527</v>
      </c>
      <c r="CN419" s="73">
        <v>220.3312439719528</v>
      </c>
      <c r="CO419" s="73">
        <v>41.607539936205775</v>
      </c>
      <c r="CP419" s="74"/>
      <c r="CQ419" s="73">
        <v>267.81497380237028</v>
      </c>
      <c r="CR419" s="73">
        <v>595.20459896775969</v>
      </c>
      <c r="CS419" s="73">
        <v>406.9914789028719</v>
      </c>
      <c r="CT419" s="51">
        <v>529.98894832699875</v>
      </c>
    </row>
    <row r="420" spans="1:98">
      <c r="A420" s="76" t="s">
        <v>79</v>
      </c>
      <c r="B420" s="77">
        <v>0.22831331583351802</v>
      </c>
      <c r="C420" s="74"/>
      <c r="D420" s="78">
        <v>0.63810787720959283</v>
      </c>
      <c r="E420" s="78">
        <v>0.3899587535445625</v>
      </c>
      <c r="F420" s="78">
        <v>0.1838571347474135</v>
      </c>
      <c r="G420" s="74"/>
      <c r="H420" s="78">
        <v>0.55153054093493292</v>
      </c>
      <c r="I420" s="78">
        <v>0.363771263726336</v>
      </c>
      <c r="J420" s="78">
        <v>0.17935975398233123</v>
      </c>
      <c r="K420" s="74"/>
      <c r="L420" s="78">
        <v>0.29575393119179405</v>
      </c>
      <c r="M420" s="78">
        <v>0.15295755406480271</v>
      </c>
      <c r="N420" s="74"/>
      <c r="O420" s="78">
        <v>0.34572096727608748</v>
      </c>
      <c r="P420" s="78">
        <v>0.18247954329948141</v>
      </c>
      <c r="Q420" s="78">
        <v>8.7778802706625025E-2</v>
      </c>
      <c r="R420" s="74"/>
      <c r="S420" s="78">
        <v>0.33769088449379581</v>
      </c>
      <c r="T420" s="78">
        <v>8.6951802230007064E-2</v>
      </c>
      <c r="U420" s="78">
        <v>0.13433440230295929</v>
      </c>
      <c r="V420" s="78">
        <v>6.4929123491097238E-2</v>
      </c>
      <c r="W420" s="74"/>
      <c r="X420" s="78">
        <v>0.48080080124535318</v>
      </c>
      <c r="Y420" s="78">
        <v>0.22527021051025073</v>
      </c>
      <c r="Z420" s="78">
        <v>0.17943682784403553</v>
      </c>
      <c r="AA420" s="78">
        <v>9.5248829748117395E-2</v>
      </c>
      <c r="AB420" s="74"/>
      <c r="AC420" s="78">
        <v>0.60939251832828034</v>
      </c>
      <c r="AD420" s="78">
        <v>0.33078423903403742</v>
      </c>
      <c r="AE420" s="78">
        <v>0.21796687650191271</v>
      </c>
      <c r="AF420" s="78">
        <v>9.7379704540760961E-2</v>
      </c>
      <c r="AG420" s="78">
        <v>6.7124980374313831E-2</v>
      </c>
      <c r="AH420" s="74"/>
      <c r="AI420" s="78">
        <v>0.26764357892972029</v>
      </c>
      <c r="AJ420" s="78">
        <v>0.31454012130927061</v>
      </c>
      <c r="AK420" s="78">
        <v>0.26931691459068652</v>
      </c>
      <c r="AL420" s="78">
        <v>7.3741996488030676E-2</v>
      </c>
      <c r="AM420" s="74"/>
      <c r="AN420" s="78">
        <v>1</v>
      </c>
      <c r="AO420" s="78">
        <v>0</v>
      </c>
      <c r="AP420" s="78">
        <v>0</v>
      </c>
      <c r="AQ420" s="74"/>
      <c r="AR420" s="78">
        <v>0.42814278658626237</v>
      </c>
      <c r="AS420" s="78">
        <v>0.16580903304413286</v>
      </c>
      <c r="AT420" s="78">
        <v>7.746526967823894E-2</v>
      </c>
      <c r="AU420" s="74"/>
      <c r="AV420" s="78">
        <v>0.27710263532087243</v>
      </c>
      <c r="AW420" s="78">
        <v>0.31896370314043981</v>
      </c>
      <c r="AX420" s="78">
        <v>9.6806918601198208E-2</v>
      </c>
      <c r="AY420" s="74"/>
      <c r="AZ420" s="78">
        <v>0.26497964841239802</v>
      </c>
      <c r="BA420" s="78">
        <v>0.32151675018070663</v>
      </c>
      <c r="BB420" s="78">
        <v>5.7579638832485361E-2</v>
      </c>
      <c r="BC420" s="74"/>
      <c r="BD420" s="78">
        <v>0.26013907824567772</v>
      </c>
      <c r="BE420" s="78">
        <v>0.21575006372828001</v>
      </c>
      <c r="BF420" s="78">
        <v>7.9101023528070608E-2</v>
      </c>
      <c r="BG420" s="74"/>
      <c r="BH420" s="78">
        <v>0.40623009389520681</v>
      </c>
      <c r="BI420" s="78">
        <v>0.17413711717993272</v>
      </c>
      <c r="BJ420" s="78">
        <v>0.12026690753029799</v>
      </c>
      <c r="BK420" s="74"/>
      <c r="BL420" s="78">
        <v>0.42119289908013935</v>
      </c>
      <c r="BM420" s="78">
        <v>0.24548245163969198</v>
      </c>
      <c r="BN420" s="78">
        <v>0.16759639334887211</v>
      </c>
      <c r="BO420" s="78">
        <v>6.1891007193806143E-2</v>
      </c>
      <c r="BP420" s="74"/>
      <c r="BQ420" s="78">
        <v>0.43139646104318602</v>
      </c>
      <c r="BR420" s="78">
        <v>0.19811291814130078</v>
      </c>
      <c r="BS420" s="78">
        <v>6.1846093404621126E-2</v>
      </c>
      <c r="BT420" s="74"/>
      <c r="BU420" s="78">
        <v>0.38888383318127029</v>
      </c>
      <c r="BV420" s="78">
        <v>0.22995779557789667</v>
      </c>
      <c r="BW420" s="78">
        <v>0.24359153934523808</v>
      </c>
      <c r="BX420" s="78">
        <v>8.3805958649603829E-2</v>
      </c>
      <c r="BY420" s="74"/>
      <c r="BZ420" s="78">
        <v>0.52440815625132853</v>
      </c>
      <c r="CA420" s="78">
        <v>0.18942911735289297</v>
      </c>
      <c r="CB420" s="78">
        <v>0.15361044892299022</v>
      </c>
      <c r="CC420" s="74"/>
      <c r="CD420" s="78">
        <v>0.54084402371113471</v>
      </c>
      <c r="CE420" s="78">
        <v>0.15432431778967515</v>
      </c>
      <c r="CF420" s="78">
        <v>0.16008240415012714</v>
      </c>
      <c r="CG420" s="74"/>
      <c r="CH420" s="78">
        <v>0.44477220599479367</v>
      </c>
      <c r="CI420" s="78">
        <v>0.13105761590840004</v>
      </c>
      <c r="CJ420" s="78">
        <v>0.21579169334317025</v>
      </c>
      <c r="CK420" s="78">
        <v>7.6559982181572339E-2</v>
      </c>
      <c r="CL420" s="74"/>
      <c r="CM420" s="78">
        <v>0.53650229194353516</v>
      </c>
      <c r="CN420" s="78">
        <v>0.40205641610011766</v>
      </c>
      <c r="CO420" s="78">
        <v>0.13219018779024302</v>
      </c>
      <c r="CP420" s="74"/>
      <c r="CQ420" s="78">
        <v>0.43549140319019958</v>
      </c>
      <c r="CR420" s="78">
        <v>0.23929338901318628</v>
      </c>
      <c r="CS420" s="78">
        <v>0.23270210330365257</v>
      </c>
      <c r="CT420" s="79">
        <v>0.10792027104291779</v>
      </c>
    </row>
    <row r="421" spans="1:98">
      <c r="A421" s="76" t="s">
        <v>80</v>
      </c>
      <c r="B421" s="77">
        <v>0.44418990706563422</v>
      </c>
      <c r="C421" s="74"/>
      <c r="D421" s="78">
        <v>0.33025582908650786</v>
      </c>
      <c r="E421" s="77">
        <v>0.43193500469343959</v>
      </c>
      <c r="F421" s="78">
        <v>0.45300448535747684</v>
      </c>
      <c r="G421" s="74"/>
      <c r="H421" s="78">
        <v>0.36837635017227816</v>
      </c>
      <c r="I421" s="78">
        <v>0.48493455856162748</v>
      </c>
      <c r="J421" s="77">
        <v>0.44350099285430761</v>
      </c>
      <c r="K421" s="74"/>
      <c r="L421" s="78">
        <v>0.470811191923312</v>
      </c>
      <c r="M421" s="78">
        <v>0.41444422356238092</v>
      </c>
      <c r="N421" s="74"/>
      <c r="O421" s="78">
        <v>0.46236799951112434</v>
      </c>
      <c r="P421" s="78">
        <v>0.47527513081066125</v>
      </c>
      <c r="Q421" s="78">
        <v>0.36035067185583242</v>
      </c>
      <c r="R421" s="74"/>
      <c r="S421" s="78">
        <v>0.39471631487876713</v>
      </c>
      <c r="T421" s="78">
        <v>0.76780155602428923</v>
      </c>
      <c r="U421" s="78">
        <v>0.41536675779510041</v>
      </c>
      <c r="V421" s="78">
        <v>0.22021877092219883</v>
      </c>
      <c r="W421" s="74"/>
      <c r="X421" s="78">
        <v>0.30052196228113054</v>
      </c>
      <c r="Y421" s="78">
        <v>0.58729961447666656</v>
      </c>
      <c r="Z421" s="78">
        <v>0.48396548374973847</v>
      </c>
      <c r="AA421" s="78">
        <v>0.32607667815243518</v>
      </c>
      <c r="AB421" s="74"/>
      <c r="AC421" s="78">
        <v>0.26464113435529951</v>
      </c>
      <c r="AD421" s="78">
        <v>0.43288681446855731</v>
      </c>
      <c r="AE421" s="78">
        <v>0.49225735892717698</v>
      </c>
      <c r="AF421" s="78">
        <v>0.50420607842140708</v>
      </c>
      <c r="AG421" s="78">
        <v>0.35754141333572492</v>
      </c>
      <c r="AH421" s="74"/>
      <c r="AI421" s="78">
        <v>0.60149010707107831</v>
      </c>
      <c r="AJ421" s="78">
        <v>0.44892349755148864</v>
      </c>
      <c r="AK421" s="78">
        <v>0.46171979106312622</v>
      </c>
      <c r="AL421" s="78">
        <v>0.28283528154007137</v>
      </c>
      <c r="AM421" s="74"/>
      <c r="AN421" s="78">
        <v>0</v>
      </c>
      <c r="AO421" s="78">
        <v>1</v>
      </c>
      <c r="AP421" s="78">
        <v>0</v>
      </c>
      <c r="AQ421" s="74"/>
      <c r="AR421" s="78">
        <v>0.38028450525341484</v>
      </c>
      <c r="AS421" s="78">
        <v>0.6545114356472741</v>
      </c>
      <c r="AT421" s="78">
        <v>0.20221146469525333</v>
      </c>
      <c r="AU421" s="74"/>
      <c r="AV421" s="78">
        <v>0.56191732278247186</v>
      </c>
      <c r="AW421" s="78">
        <v>0.49295980545081186</v>
      </c>
      <c r="AX421" s="78">
        <v>0.25396831068751263</v>
      </c>
      <c r="AY421" s="74"/>
      <c r="AZ421" s="78">
        <v>0.54492429591699421</v>
      </c>
      <c r="BA421" s="78">
        <v>0.44323285655617728</v>
      </c>
      <c r="BB421" s="78">
        <v>0.28408444971468649</v>
      </c>
      <c r="BC421" s="74"/>
      <c r="BD421" s="78">
        <v>0.47848193410886536</v>
      </c>
      <c r="BE421" s="78">
        <v>0.55940262748787772</v>
      </c>
      <c r="BF421" s="78">
        <v>0.17407340713952743</v>
      </c>
      <c r="BG421" s="74"/>
      <c r="BH421" s="78">
        <v>0.38568259965267948</v>
      </c>
      <c r="BI421" s="78">
        <v>0.62451325571779026</v>
      </c>
      <c r="BJ421" s="78">
        <v>0.2942437879352916</v>
      </c>
      <c r="BK421" s="74"/>
      <c r="BL421" s="78">
        <v>0.44275263901547957</v>
      </c>
      <c r="BM421" s="78">
        <v>0.53768003442847967</v>
      </c>
      <c r="BN421" s="78">
        <v>0.45379959852127305</v>
      </c>
      <c r="BO421" s="78">
        <v>0.27031769402869693</v>
      </c>
      <c r="BP421" s="74"/>
      <c r="BQ421" s="78">
        <v>0.37150172422576372</v>
      </c>
      <c r="BR421" s="78">
        <v>0.56479010744363578</v>
      </c>
      <c r="BS421" s="78">
        <v>0.24145667623665826</v>
      </c>
      <c r="BT421" s="74"/>
      <c r="BU421" s="78">
        <v>0.39097809838806974</v>
      </c>
      <c r="BV421" s="78">
        <v>0.56202550731330436</v>
      </c>
      <c r="BW421" s="78">
        <v>0.46199192367984615</v>
      </c>
      <c r="BX421" s="78">
        <v>0.28683804897578447</v>
      </c>
      <c r="BY421" s="74"/>
      <c r="BZ421" s="78">
        <v>0.3386830092559176</v>
      </c>
      <c r="CA421" s="78">
        <v>0.52882790769418297</v>
      </c>
      <c r="CB421" s="78">
        <v>0.30913909135070317</v>
      </c>
      <c r="CC421" s="74"/>
      <c r="CD421" s="78">
        <v>0.29664476414121665</v>
      </c>
      <c r="CE421" s="78">
        <v>0.63574845201691488</v>
      </c>
      <c r="CF421" s="78">
        <v>0.4474784078754801</v>
      </c>
      <c r="CG421" s="74"/>
      <c r="CH421" s="78">
        <v>0.34503501603785236</v>
      </c>
      <c r="CI421" s="78">
        <v>0.6127182435396864</v>
      </c>
      <c r="CJ421" s="78">
        <v>0.39414258602633151</v>
      </c>
      <c r="CK421" s="78">
        <v>0.19814307384311641</v>
      </c>
      <c r="CL421" s="74"/>
      <c r="CM421" s="77">
        <v>0.32618975438163128</v>
      </c>
      <c r="CN421" s="77">
        <v>0.36993708387263169</v>
      </c>
      <c r="CO421" s="77">
        <v>0.32385573713170568</v>
      </c>
      <c r="CP421" s="74"/>
      <c r="CQ421" s="78">
        <v>0.32481552485025361</v>
      </c>
      <c r="CR421" s="78">
        <v>0.52523208214000705</v>
      </c>
      <c r="CS421" s="78">
        <v>0.51237835737926307</v>
      </c>
      <c r="CT421" s="79">
        <v>0.36113431384030631</v>
      </c>
    </row>
    <row r="422" spans="1:98">
      <c r="A422" s="76" t="s">
        <v>195</v>
      </c>
      <c r="B422" s="77">
        <v>0.32749677710084368</v>
      </c>
      <c r="C422" s="74"/>
      <c r="D422" s="78">
        <v>3.1636293703900226E-2</v>
      </c>
      <c r="E422" s="78">
        <v>0.1781062417619983</v>
      </c>
      <c r="F422" s="78">
        <v>0.36313837989510611</v>
      </c>
      <c r="G422" s="74"/>
      <c r="H422" s="78">
        <v>8.0093108892789575E-2</v>
      </c>
      <c r="I422" s="78">
        <v>0.15129417771203593</v>
      </c>
      <c r="J422" s="78">
        <v>0.37713925316335811</v>
      </c>
      <c r="K422" s="74"/>
      <c r="L422" s="78">
        <v>0.23343487688489495</v>
      </c>
      <c r="M422" s="78">
        <v>0.43259822237281964</v>
      </c>
      <c r="N422" s="74"/>
      <c r="O422" s="78">
        <v>0.19191103321278816</v>
      </c>
      <c r="P422" s="78">
        <v>0.34224532588985729</v>
      </c>
      <c r="Q422" s="78">
        <v>0.55187052543754112</v>
      </c>
      <c r="R422" s="74"/>
      <c r="S422" s="78">
        <v>0.26759280062743868</v>
      </c>
      <c r="T422" s="78">
        <v>0.14524664174570537</v>
      </c>
      <c r="U422" s="78">
        <v>0.4502988399019382</v>
      </c>
      <c r="V422" s="78">
        <v>0.7148521055867042</v>
      </c>
      <c r="W422" s="74"/>
      <c r="X422" s="78">
        <v>0.21867723647351658</v>
      </c>
      <c r="Y422" s="78">
        <v>0.18743017501308396</v>
      </c>
      <c r="Z422" s="78">
        <v>0.336597688406228</v>
      </c>
      <c r="AA422" s="78">
        <v>0.57867449209944744</v>
      </c>
      <c r="AB422" s="74"/>
      <c r="AC422" s="78">
        <v>0.12596634731641976</v>
      </c>
      <c r="AD422" s="78">
        <v>0.23632894649740516</v>
      </c>
      <c r="AE422" s="78">
        <v>0.28977576457091309</v>
      </c>
      <c r="AF422" s="78">
        <v>0.39841421703783264</v>
      </c>
      <c r="AG422" s="78">
        <v>0.57533360628996111</v>
      </c>
      <c r="AH422" s="74"/>
      <c r="AI422" s="78">
        <v>0.13086631399920398</v>
      </c>
      <c r="AJ422" s="78">
        <v>0.23653638113923967</v>
      </c>
      <c r="AK422" s="78">
        <v>0.26896329434618776</v>
      </c>
      <c r="AL422" s="78">
        <v>0.64342272197189632</v>
      </c>
      <c r="AM422" s="74"/>
      <c r="AN422" s="78">
        <v>0</v>
      </c>
      <c r="AO422" s="78">
        <v>0</v>
      </c>
      <c r="AP422" s="78">
        <v>1</v>
      </c>
      <c r="AQ422" s="74"/>
      <c r="AR422" s="78">
        <v>0.19157270816032432</v>
      </c>
      <c r="AS422" s="78">
        <v>0.17967953130859399</v>
      </c>
      <c r="AT422" s="78">
        <v>0.72032326562650684</v>
      </c>
      <c r="AU422" s="74"/>
      <c r="AV422" s="78">
        <v>0.16098004189665646</v>
      </c>
      <c r="AW422" s="78">
        <v>0.18807649140874774</v>
      </c>
      <c r="AX422" s="78">
        <v>0.64922477071128948</v>
      </c>
      <c r="AY422" s="74"/>
      <c r="AZ422" s="78">
        <v>0.19009605567060836</v>
      </c>
      <c r="BA422" s="78">
        <v>0.23525039326311517</v>
      </c>
      <c r="BB422" s="78">
        <v>0.65833591145282699</v>
      </c>
      <c r="BC422" s="74"/>
      <c r="BD422" s="78">
        <v>0.26137898764545481</v>
      </c>
      <c r="BE422" s="78">
        <v>0.22484730878384201</v>
      </c>
      <c r="BF422" s="78">
        <v>0.74682556933240185</v>
      </c>
      <c r="BG422" s="74"/>
      <c r="BH422" s="78">
        <v>0.20808730645211324</v>
      </c>
      <c r="BI422" s="78">
        <v>0.20134962710227569</v>
      </c>
      <c r="BJ422" s="78">
        <v>0.58548930453441095</v>
      </c>
      <c r="BK422" s="74"/>
      <c r="BL422" s="78">
        <v>0.136054461904381</v>
      </c>
      <c r="BM422" s="78">
        <v>0.21683751393182887</v>
      </c>
      <c r="BN422" s="78">
        <v>0.37860400812985368</v>
      </c>
      <c r="BO422" s="78">
        <v>0.66779129877749699</v>
      </c>
      <c r="BP422" s="74"/>
      <c r="BQ422" s="78">
        <v>0.19710181473105093</v>
      </c>
      <c r="BR422" s="78">
        <v>0.23709697441506516</v>
      </c>
      <c r="BS422" s="78">
        <v>0.69669723035871933</v>
      </c>
      <c r="BT422" s="74"/>
      <c r="BU422" s="78">
        <v>0.22013806843065895</v>
      </c>
      <c r="BV422" s="78">
        <v>0.20801669710880005</v>
      </c>
      <c r="BW422" s="78">
        <v>0.29441653697491577</v>
      </c>
      <c r="BX422" s="78">
        <v>0.62935599237461104</v>
      </c>
      <c r="BY422" s="74"/>
      <c r="BZ422" s="78">
        <v>0.13690883449275315</v>
      </c>
      <c r="CA422" s="78">
        <v>0.28174297495292006</v>
      </c>
      <c r="CB422" s="78">
        <v>0.53725045972630536</v>
      </c>
      <c r="CC422" s="74"/>
      <c r="CD422" s="78">
        <v>0.16251121214764849</v>
      </c>
      <c r="CE422" s="78">
        <v>0.20992723019340945</v>
      </c>
      <c r="CF422" s="78">
        <v>0.39243918797439004</v>
      </c>
      <c r="CG422" s="74"/>
      <c r="CH422" s="78">
        <v>0.21019277796735417</v>
      </c>
      <c r="CI422" s="78">
        <v>0.25622414055191356</v>
      </c>
      <c r="CJ422" s="78">
        <v>0.39006572063049766</v>
      </c>
      <c r="CK422" s="78">
        <v>0.72529694397531097</v>
      </c>
      <c r="CL422" s="74"/>
      <c r="CM422" s="78">
        <v>0.13730795367483248</v>
      </c>
      <c r="CN422" s="78">
        <v>0.22800650002724998</v>
      </c>
      <c r="CO422" s="78">
        <v>0.54395407507805071</v>
      </c>
      <c r="CP422" s="74"/>
      <c r="CQ422" s="78">
        <v>0.2396930719595462</v>
      </c>
      <c r="CR422" s="78">
        <v>0.23547452884680489</v>
      </c>
      <c r="CS422" s="78">
        <v>0.25491953931708422</v>
      </c>
      <c r="CT422" s="79">
        <v>0.53094541511677507</v>
      </c>
    </row>
    <row r="423" spans="1:98" ht="24">
      <c r="A423" s="64" t="s">
        <v>212</v>
      </c>
      <c r="B423" s="66"/>
      <c r="C423" s="59"/>
      <c r="D423" s="67"/>
      <c r="E423" s="68"/>
      <c r="F423" s="69"/>
      <c r="G423" s="59"/>
      <c r="H423" s="67"/>
      <c r="I423" s="68"/>
      <c r="J423" s="69"/>
      <c r="K423" s="59"/>
      <c r="L423" s="67"/>
      <c r="M423" s="69"/>
      <c r="N423" s="59"/>
      <c r="O423" s="67"/>
      <c r="P423" s="68"/>
      <c r="Q423" s="69"/>
      <c r="R423" s="59"/>
      <c r="S423" s="67"/>
      <c r="T423" s="68"/>
      <c r="U423" s="68"/>
      <c r="V423" s="69"/>
      <c r="W423" s="59"/>
      <c r="X423" s="67"/>
      <c r="Y423" s="68"/>
      <c r="Z423" s="68"/>
      <c r="AA423" s="69"/>
      <c r="AB423" s="59"/>
      <c r="AC423" s="67"/>
      <c r="AD423" s="68"/>
      <c r="AE423" s="68"/>
      <c r="AF423" s="68"/>
      <c r="AG423" s="69"/>
      <c r="AH423" s="59"/>
      <c r="AI423" s="67"/>
      <c r="AJ423" s="68"/>
      <c r="AK423" s="68"/>
      <c r="AL423" s="69"/>
      <c r="AM423" s="59"/>
      <c r="AN423" s="67"/>
      <c r="AO423" s="68"/>
      <c r="AP423" s="69"/>
      <c r="AQ423" s="59"/>
      <c r="AR423" s="67"/>
      <c r="AS423" s="68"/>
      <c r="AT423" s="69"/>
      <c r="AU423" s="59"/>
      <c r="AV423" s="67"/>
      <c r="AW423" s="68"/>
      <c r="AX423" s="69"/>
      <c r="AY423" s="59"/>
      <c r="AZ423" s="67"/>
      <c r="BA423" s="68"/>
      <c r="BB423" s="69"/>
      <c r="BC423" s="59"/>
      <c r="BD423" s="67"/>
      <c r="BE423" s="68"/>
      <c r="BF423" s="69"/>
      <c r="BG423" s="59"/>
      <c r="BH423" s="67"/>
      <c r="BI423" s="68"/>
      <c r="BJ423" s="69"/>
      <c r="BK423" s="59"/>
      <c r="BL423" s="67"/>
      <c r="BM423" s="68"/>
      <c r="BN423" s="68"/>
      <c r="BO423" s="69"/>
      <c r="BP423" s="59"/>
      <c r="BQ423" s="67"/>
      <c r="BR423" s="68"/>
      <c r="BS423" s="69"/>
      <c r="BT423" s="59"/>
      <c r="BU423" s="67"/>
      <c r="BV423" s="68"/>
      <c r="BW423" s="68"/>
      <c r="BX423" s="69"/>
      <c r="BY423" s="59"/>
      <c r="BZ423" s="67"/>
      <c r="CA423" s="68"/>
      <c r="CB423" s="69"/>
      <c r="CC423" s="59"/>
      <c r="CD423" s="67"/>
      <c r="CE423" s="68"/>
      <c r="CF423" s="69"/>
      <c r="CG423" s="59"/>
      <c r="CH423" s="67"/>
      <c r="CI423" s="68"/>
      <c r="CJ423" s="68"/>
      <c r="CK423" s="69"/>
      <c r="CL423" s="59"/>
      <c r="CM423" s="67"/>
      <c r="CN423" s="68"/>
      <c r="CO423" s="69"/>
      <c r="CP423" s="59"/>
      <c r="CQ423" s="67"/>
      <c r="CR423" s="68"/>
      <c r="CS423" s="68"/>
      <c r="CT423" s="71"/>
    </row>
    <row r="424" spans="1:98">
      <c r="A424" s="72" t="s">
        <v>105</v>
      </c>
      <c r="B424" s="73">
        <v>1800.0000000000059</v>
      </c>
      <c r="C424" s="74"/>
      <c r="D424" s="73">
        <v>100.71639837303289</v>
      </c>
      <c r="E424" s="73">
        <v>166.28024280416724</v>
      </c>
      <c r="F424" s="73">
        <v>1533.0033588228052</v>
      </c>
      <c r="G424" s="74"/>
      <c r="H424" s="73">
        <v>116.90488871092751</v>
      </c>
      <c r="I424" s="73">
        <v>241.8928567089317</v>
      </c>
      <c r="J424" s="73">
        <v>1441.2022545801458</v>
      </c>
      <c r="K424" s="74"/>
      <c r="L424" s="73">
        <v>949.88664217343421</v>
      </c>
      <c r="M424" s="73">
        <v>850.11335782656181</v>
      </c>
      <c r="N424" s="74"/>
      <c r="O424" s="73">
        <v>739.6474184594498</v>
      </c>
      <c r="P424" s="73">
        <v>656.55101642841146</v>
      </c>
      <c r="Q424" s="73">
        <v>403.80156511213823</v>
      </c>
      <c r="R424" s="74"/>
      <c r="S424" s="73">
        <v>946.16707618578062</v>
      </c>
      <c r="T424" s="73">
        <v>281.64667962239201</v>
      </c>
      <c r="U424" s="73">
        <v>429.51681025235217</v>
      </c>
      <c r="V424" s="73">
        <v>142.669433939474</v>
      </c>
      <c r="W424" s="74"/>
      <c r="X424" s="73">
        <v>323.87455978891461</v>
      </c>
      <c r="Y424" s="73">
        <v>337.82970808978791</v>
      </c>
      <c r="Z424" s="73">
        <v>840.03084050567679</v>
      </c>
      <c r="AA424" s="73">
        <v>298.26489161561796</v>
      </c>
      <c r="AB424" s="74"/>
      <c r="AC424" s="73">
        <v>188.72397053412448</v>
      </c>
      <c r="AD424" s="73">
        <v>157.60383443624096</v>
      </c>
      <c r="AE424" s="73">
        <v>917.54352289799249</v>
      </c>
      <c r="AF424" s="73">
        <v>259.21261109728977</v>
      </c>
      <c r="AG424" s="73">
        <v>276.91606103434918</v>
      </c>
      <c r="AH424" s="74"/>
      <c r="AI424" s="73">
        <v>366.02701099349673</v>
      </c>
      <c r="AJ424" s="73">
        <v>291.09788498390907</v>
      </c>
      <c r="AK424" s="73">
        <v>701.31351535726776</v>
      </c>
      <c r="AL424" s="73">
        <v>441.56158866532536</v>
      </c>
      <c r="AM424" s="74"/>
      <c r="AN424" s="73">
        <v>410.96396850033381</v>
      </c>
      <c r="AO424" s="73">
        <v>799.54183271814418</v>
      </c>
      <c r="AP424" s="73">
        <v>589.49419878152059</v>
      </c>
      <c r="AQ424" s="74"/>
      <c r="AR424" s="73">
        <v>590.23257414304692</v>
      </c>
      <c r="AS424" s="73">
        <v>730.61399154416722</v>
      </c>
      <c r="AT424" s="73">
        <v>479.15343431278495</v>
      </c>
      <c r="AU424" s="74"/>
      <c r="AV424" s="73">
        <v>769.79675074366071</v>
      </c>
      <c r="AW424" s="73">
        <v>440.77185541491127</v>
      </c>
      <c r="AX424" s="73">
        <v>589.43139384142739</v>
      </c>
      <c r="AY424" s="74"/>
      <c r="AZ424" s="73">
        <v>757.69999184978519</v>
      </c>
      <c r="BA424" s="73">
        <v>568.97505722636208</v>
      </c>
      <c r="BB424" s="73">
        <v>473.32495092385273</v>
      </c>
      <c r="BC424" s="74"/>
      <c r="BD424" s="73">
        <v>1315.6840885763586</v>
      </c>
      <c r="BE424" s="73">
        <v>222.41823350170864</v>
      </c>
      <c r="BF424" s="73">
        <v>261.89767792193567</v>
      </c>
      <c r="BG424" s="74"/>
      <c r="BH424" s="73">
        <v>555.1022287574873</v>
      </c>
      <c r="BI424" s="73">
        <v>663.53431858763713</v>
      </c>
      <c r="BJ424" s="73">
        <v>581.3634526548758</v>
      </c>
      <c r="BK424" s="74"/>
      <c r="BL424" s="73">
        <v>394.47420530657223</v>
      </c>
      <c r="BM424" s="73">
        <v>565.18231846573667</v>
      </c>
      <c r="BN424" s="73">
        <v>511.44214148905081</v>
      </c>
      <c r="BO424" s="73">
        <v>328.90133473863995</v>
      </c>
      <c r="BP424" s="74"/>
      <c r="BQ424" s="73">
        <v>463.38609656047799</v>
      </c>
      <c r="BR424" s="73">
        <v>942.24326630934138</v>
      </c>
      <c r="BS424" s="73">
        <v>394.37063713017881</v>
      </c>
      <c r="BT424" s="74"/>
      <c r="BU424" s="73">
        <v>393.31250704443778</v>
      </c>
      <c r="BV424" s="73">
        <v>771.22501386615329</v>
      </c>
      <c r="BW424" s="73">
        <v>171.51952431694588</v>
      </c>
      <c r="BX424" s="73">
        <v>463.94295477246254</v>
      </c>
      <c r="BY424" s="74"/>
      <c r="BZ424" s="73">
        <v>259.11431147773885</v>
      </c>
      <c r="CA424" s="73">
        <v>1071.6804808689612</v>
      </c>
      <c r="CB424" s="73">
        <v>469.20520765330383</v>
      </c>
      <c r="CC424" s="74"/>
      <c r="CD424" s="73">
        <v>326.0271026001659</v>
      </c>
      <c r="CE424" s="73">
        <v>229.75802964751446</v>
      </c>
      <c r="CF424" s="73">
        <v>1244.2148677523232</v>
      </c>
      <c r="CG424" s="74"/>
      <c r="CH424" s="73">
        <v>506.32307395505359</v>
      </c>
      <c r="CI424" s="73">
        <v>729.38868422245969</v>
      </c>
      <c r="CJ424" s="73">
        <v>337.36350573757943</v>
      </c>
      <c r="CK424" s="73">
        <v>226.92473608490673</v>
      </c>
      <c r="CL424" s="74"/>
      <c r="CM424" s="73">
        <v>244.38429004689527</v>
      </c>
      <c r="CN424" s="73">
        <v>220.3312439719528</v>
      </c>
      <c r="CO424" s="73">
        <v>41.607539936205775</v>
      </c>
      <c r="CP424" s="74"/>
      <c r="CQ424" s="73">
        <v>267.81497380237028</v>
      </c>
      <c r="CR424" s="73">
        <v>595.20459896775969</v>
      </c>
      <c r="CS424" s="73">
        <v>406.9914789028719</v>
      </c>
      <c r="CT424" s="51">
        <v>529.98894832699875</v>
      </c>
    </row>
    <row r="425" spans="1:98">
      <c r="A425" s="76" t="s">
        <v>79</v>
      </c>
      <c r="B425" s="77">
        <v>0.32790698563502496</v>
      </c>
      <c r="C425" s="74"/>
      <c r="D425" s="78">
        <v>0.64370766293921722</v>
      </c>
      <c r="E425" s="78">
        <v>0.42596694458962298</v>
      </c>
      <c r="F425" s="78">
        <v>0.29652300964483269</v>
      </c>
      <c r="G425" s="74"/>
      <c r="H425" s="78">
        <v>0.5821031565734377</v>
      </c>
      <c r="I425" s="78">
        <v>0.37418048294488809</v>
      </c>
      <c r="J425" s="78">
        <v>0.29952096042691706</v>
      </c>
      <c r="K425" s="74"/>
      <c r="L425" s="78">
        <v>0.39507516587372998</v>
      </c>
      <c r="M425" s="78">
        <v>0.2528556332471984</v>
      </c>
      <c r="N425" s="74"/>
      <c r="O425" s="78">
        <v>0.44496140962698638</v>
      </c>
      <c r="P425" s="78">
        <v>0.27134740104299088</v>
      </c>
      <c r="Q425" s="78">
        <v>0.20545884762815583</v>
      </c>
      <c r="R425" s="74"/>
      <c r="S425" s="78">
        <v>0.44996185000946659</v>
      </c>
      <c r="T425" s="78">
        <v>0.20889787298866405</v>
      </c>
      <c r="U425" s="78">
        <v>0.21167202339120592</v>
      </c>
      <c r="V425" s="78">
        <v>0.10332557649741649</v>
      </c>
      <c r="W425" s="74"/>
      <c r="X425" s="78">
        <v>0.58454340319874631</v>
      </c>
      <c r="Y425" s="78">
        <v>0.27424652677095968</v>
      </c>
      <c r="Z425" s="78">
        <v>0.30678075191364723</v>
      </c>
      <c r="AA425" s="78">
        <v>0.16951348016863324</v>
      </c>
      <c r="AB425" s="74"/>
      <c r="AC425" s="78">
        <v>0.70368294841919887</v>
      </c>
      <c r="AD425" s="78">
        <v>0.38849255788934678</v>
      </c>
      <c r="AE425" s="78">
        <v>0.32485922478031126</v>
      </c>
      <c r="AF425" s="78">
        <v>0.17706335386754893</v>
      </c>
      <c r="AG425" s="78">
        <v>0.18862497651931151</v>
      </c>
      <c r="AH425" s="74"/>
      <c r="AI425" s="78">
        <v>0.33524036632645399</v>
      </c>
      <c r="AJ425" s="78">
        <v>0.44942391611268823</v>
      </c>
      <c r="AK425" s="78">
        <v>0.37992099883380626</v>
      </c>
      <c r="AL425" s="78">
        <v>0.15910682451523028</v>
      </c>
      <c r="AM425" s="74"/>
      <c r="AN425" s="78">
        <v>0.61490504860983097</v>
      </c>
      <c r="AO425" s="78">
        <v>0.28073115534101617</v>
      </c>
      <c r="AP425" s="78">
        <v>0.19181266398675795</v>
      </c>
      <c r="AQ425" s="74"/>
      <c r="AR425" s="78">
        <v>1</v>
      </c>
      <c r="AS425" s="78">
        <v>0</v>
      </c>
      <c r="AT425" s="78">
        <v>0</v>
      </c>
      <c r="AU425" s="74"/>
      <c r="AV425" s="78">
        <v>0.37717082639699395</v>
      </c>
      <c r="AW425" s="78">
        <v>0.41243120597147859</v>
      </c>
      <c r="AX425" s="78">
        <v>0.20036196044904633</v>
      </c>
      <c r="AY425" s="74"/>
      <c r="AZ425" s="78">
        <v>0.40115600785622835</v>
      </c>
      <c r="BA425" s="78">
        <v>0.39001919418851771</v>
      </c>
      <c r="BB425" s="78">
        <v>0.13598581017431868</v>
      </c>
      <c r="BC425" s="74"/>
      <c r="BD425" s="78">
        <v>0.34994844301605527</v>
      </c>
      <c r="BE425" s="78">
        <v>0.3822952684828419</v>
      </c>
      <c r="BF425" s="78">
        <v>0.17098867736462323</v>
      </c>
      <c r="BG425" s="74"/>
      <c r="BH425" s="78">
        <v>0.53930492782672679</v>
      </c>
      <c r="BI425" s="78">
        <v>0.23918159972295258</v>
      </c>
      <c r="BJ425" s="78">
        <v>0.2273242432632252</v>
      </c>
      <c r="BK425" s="74"/>
      <c r="BL425" s="78">
        <v>0.49855698884535976</v>
      </c>
      <c r="BM425" s="78">
        <v>0.35810588717183289</v>
      </c>
      <c r="BN425" s="78">
        <v>0.28624660706934224</v>
      </c>
      <c r="BO425" s="78">
        <v>0.13612291638247345</v>
      </c>
      <c r="BP425" s="74"/>
      <c r="BQ425" s="78">
        <v>0.47424648476263392</v>
      </c>
      <c r="BR425" s="78">
        <v>0.35061692884424184</v>
      </c>
      <c r="BS425" s="78">
        <v>0.10169851081122779</v>
      </c>
      <c r="BT425" s="74"/>
      <c r="BU425" s="78">
        <v>0.48950859380966055</v>
      </c>
      <c r="BV425" s="78">
        <v>0.36090610293643954</v>
      </c>
      <c r="BW425" s="78">
        <v>0.30483925537870327</v>
      </c>
      <c r="BX425" s="78">
        <v>0.14458032584555131</v>
      </c>
      <c r="BY425" s="74"/>
      <c r="BZ425" s="78">
        <v>0.57328939417128744</v>
      </c>
      <c r="CA425" s="78">
        <v>0.30567358682006429</v>
      </c>
      <c r="CB425" s="78">
        <v>0.24317861166388993</v>
      </c>
      <c r="CC425" s="74"/>
      <c r="CD425" s="78">
        <v>0.6230902826518584</v>
      </c>
      <c r="CE425" s="78">
        <v>0.22227355783915609</v>
      </c>
      <c r="CF425" s="78">
        <v>0.27006518620605752</v>
      </c>
      <c r="CG425" s="74"/>
      <c r="CH425" s="78">
        <v>0.56233432022147689</v>
      </c>
      <c r="CI425" s="78">
        <v>0.23223617129748431</v>
      </c>
      <c r="CJ425" s="78">
        <v>0.31567192119636439</v>
      </c>
      <c r="CK425" s="78">
        <v>0.13054156915596882</v>
      </c>
      <c r="CL425" s="74"/>
      <c r="CM425" s="78">
        <v>0.6545965671783861</v>
      </c>
      <c r="CN425" s="78">
        <v>0.5155376779671913</v>
      </c>
      <c r="CO425" s="78">
        <v>0.26823663172894802</v>
      </c>
      <c r="CP425" s="74"/>
      <c r="CQ425" s="78">
        <v>0.5355660716691153</v>
      </c>
      <c r="CR425" s="78">
        <v>0.36432484964871703</v>
      </c>
      <c r="CS425" s="78">
        <v>0.35637522847908487</v>
      </c>
      <c r="CT425" s="79">
        <v>0.16021174336818528</v>
      </c>
    </row>
    <row r="426" spans="1:98">
      <c r="A426" s="76" t="s">
        <v>80</v>
      </c>
      <c r="B426" s="77">
        <v>0.40589666196898044</v>
      </c>
      <c r="C426" s="74"/>
      <c r="D426" s="78">
        <v>0.30521136268707089</v>
      </c>
      <c r="E426" s="78">
        <v>0.47435586531907908</v>
      </c>
      <c r="F426" s="78">
        <v>0.40508599692033886</v>
      </c>
      <c r="G426" s="74"/>
      <c r="H426" s="78">
        <v>0.31263031807135389</v>
      </c>
      <c r="I426" s="78">
        <v>0.51101384287164331</v>
      </c>
      <c r="J426" s="78">
        <v>0.39581910097589312</v>
      </c>
      <c r="K426" s="74"/>
      <c r="L426" s="78">
        <v>0.43110911188360085</v>
      </c>
      <c r="M426" s="78">
        <v>0.37772516087459823</v>
      </c>
      <c r="N426" s="74"/>
      <c r="O426" s="78">
        <v>0.42419807968582368</v>
      </c>
      <c r="P426" s="78">
        <v>0.45487913599819441</v>
      </c>
      <c r="Q426" s="78">
        <v>0.29273194586200663</v>
      </c>
      <c r="R426" s="74"/>
      <c r="S426" s="78">
        <v>0.38084528671931012</v>
      </c>
      <c r="T426" s="78">
        <v>0.65644280017572243</v>
      </c>
      <c r="U426" s="78">
        <v>0.36715534728368215</v>
      </c>
      <c r="V426" s="78">
        <v>0.19405972745128952</v>
      </c>
      <c r="W426" s="74"/>
      <c r="X426" s="78">
        <v>0.27984673689700701</v>
      </c>
      <c r="Y426" s="78">
        <v>0.58852263737749999</v>
      </c>
      <c r="Z426" s="78">
        <v>0.42516738424061545</v>
      </c>
      <c r="AA426" s="78">
        <v>0.28164430094182019</v>
      </c>
      <c r="AB426" s="74"/>
      <c r="AC426" s="78">
        <v>0.25340855392732353</v>
      </c>
      <c r="AD426" s="78">
        <v>0.41553166761660459</v>
      </c>
      <c r="AE426" s="78">
        <v>0.45988509844991748</v>
      </c>
      <c r="AF426" s="78">
        <v>0.47674737146404206</v>
      </c>
      <c r="AG426" s="78">
        <v>0.25912839549504679</v>
      </c>
      <c r="AH426" s="74"/>
      <c r="AI426" s="78">
        <v>0.56873661307470813</v>
      </c>
      <c r="AJ426" s="78">
        <v>0.39016615077262223</v>
      </c>
      <c r="AK426" s="78">
        <v>0.41792389441736</v>
      </c>
      <c r="AL426" s="78">
        <v>0.26218044132853979</v>
      </c>
      <c r="AM426" s="74"/>
      <c r="AN426" s="78">
        <v>0.29477620607110289</v>
      </c>
      <c r="AO426" s="78">
        <v>0.59808654524538485</v>
      </c>
      <c r="AP426" s="78">
        <v>0.22269325099297696</v>
      </c>
      <c r="AQ426" s="74"/>
      <c r="AR426" s="78">
        <v>0</v>
      </c>
      <c r="AS426" s="78">
        <v>1</v>
      </c>
      <c r="AT426" s="78">
        <v>0</v>
      </c>
      <c r="AU426" s="74"/>
      <c r="AV426" s="78">
        <v>0.50678780391928979</v>
      </c>
      <c r="AW426" s="78">
        <v>0.46260179987603905</v>
      </c>
      <c r="AX426" s="78">
        <v>0.23172931497722277</v>
      </c>
      <c r="AY426" s="74"/>
      <c r="AZ426" s="78">
        <v>0.46298002793326942</v>
      </c>
      <c r="BA426" s="78">
        <v>0.4732017336753519</v>
      </c>
      <c r="BB426" s="78">
        <v>0.2336112736908259</v>
      </c>
      <c r="BC426" s="74"/>
      <c r="BD426" s="78">
        <v>0.45077545161342319</v>
      </c>
      <c r="BE426" s="78">
        <v>0.46135524358366392</v>
      </c>
      <c r="BF426" s="78">
        <v>0.13334247297658242</v>
      </c>
      <c r="BG426" s="74"/>
      <c r="BH426" s="78">
        <v>0.30800421888299417</v>
      </c>
      <c r="BI426" s="78">
        <v>0.60441669726974412</v>
      </c>
      <c r="BJ426" s="78">
        <v>0.27278794545033885</v>
      </c>
      <c r="BK426" s="74"/>
      <c r="BL426" s="78">
        <v>0.40695207136993544</v>
      </c>
      <c r="BM426" s="78">
        <v>0.46574485533292215</v>
      </c>
      <c r="BN426" s="78">
        <v>0.42675695904377176</v>
      </c>
      <c r="BO426" s="78">
        <v>0.26935021861128811</v>
      </c>
      <c r="BP426" s="74"/>
      <c r="BQ426" s="78">
        <v>0.40447294257466193</v>
      </c>
      <c r="BR426" s="78">
        <v>0.48575440740206416</v>
      </c>
      <c r="BS426" s="78">
        <v>0.2167707887371613</v>
      </c>
      <c r="BT426" s="74"/>
      <c r="BU426" s="78">
        <v>0.38950930401955497</v>
      </c>
      <c r="BV426" s="78">
        <v>0.47081349805365591</v>
      </c>
      <c r="BW426" s="78">
        <v>0.48375268543708266</v>
      </c>
      <c r="BX426" s="78">
        <v>0.28309285064906353</v>
      </c>
      <c r="BY426" s="74"/>
      <c r="BZ426" s="78">
        <v>0.32054712475212194</v>
      </c>
      <c r="CA426" s="78">
        <v>0.47546398550734703</v>
      </c>
      <c r="CB426" s="78">
        <v>0.29413606060281106</v>
      </c>
      <c r="CC426" s="74"/>
      <c r="CD426" s="78">
        <v>0.23306152481379888</v>
      </c>
      <c r="CE426" s="78">
        <v>0.599259451004859</v>
      </c>
      <c r="CF426" s="78">
        <v>0.41547883775483502</v>
      </c>
      <c r="CG426" s="74"/>
      <c r="CH426" s="78">
        <v>0.30713608421656435</v>
      </c>
      <c r="CI426" s="78">
        <v>0.57439829976719869</v>
      </c>
      <c r="CJ426" s="78">
        <v>0.35496427389826812</v>
      </c>
      <c r="CK426" s="78">
        <v>0.16037164545505042</v>
      </c>
      <c r="CL426" s="74"/>
      <c r="CM426" s="78">
        <v>0.24832885315055916</v>
      </c>
      <c r="CN426" s="78">
        <v>0.34640373467974217</v>
      </c>
      <c r="CO426" s="78">
        <v>0.44460331126366293</v>
      </c>
      <c r="CP426" s="74"/>
      <c r="CQ426" s="78">
        <v>0.30916864592369442</v>
      </c>
      <c r="CR426" s="78">
        <v>0.4464367882205349</v>
      </c>
      <c r="CS426" s="78">
        <v>0.46374941586851132</v>
      </c>
      <c r="CT426" s="79">
        <v>0.36482026510933374</v>
      </c>
    </row>
    <row r="427" spans="1:98">
      <c r="A427" s="76" t="s">
        <v>195</v>
      </c>
      <c r="B427" s="77">
        <v>0.26619635239599077</v>
      </c>
      <c r="C427" s="74"/>
      <c r="D427" s="78">
        <v>5.1080974373712493E-2</v>
      </c>
      <c r="E427" s="78">
        <v>9.967719009129837E-2</v>
      </c>
      <c r="F427" s="78">
        <v>0.2983909934348255</v>
      </c>
      <c r="G427" s="74"/>
      <c r="H427" s="78">
        <v>0.10526652535520896</v>
      </c>
      <c r="I427" s="78">
        <v>0.11480567418346793</v>
      </c>
      <c r="J427" s="78">
        <v>0.30465993859718654</v>
      </c>
      <c r="K427" s="74"/>
      <c r="L427" s="78">
        <v>0.17381572224266983</v>
      </c>
      <c r="M427" s="78">
        <v>0.3694192058782067</v>
      </c>
      <c r="N427" s="74"/>
      <c r="O427" s="78">
        <v>0.13084051068718983</v>
      </c>
      <c r="P427" s="78">
        <v>0.27377346295881488</v>
      </c>
      <c r="Q427" s="78">
        <v>0.50180920650983551</v>
      </c>
      <c r="R427" s="74"/>
      <c r="S427" s="78">
        <v>0.16919286327122476</v>
      </c>
      <c r="T427" s="78">
        <v>0.1346593268356148</v>
      </c>
      <c r="U427" s="78">
        <v>0.4211726293251094</v>
      </c>
      <c r="V427" s="78">
        <v>0.70261469605129434</v>
      </c>
      <c r="W427" s="74"/>
      <c r="X427" s="78">
        <v>0.13560985990424687</v>
      </c>
      <c r="Y427" s="78">
        <v>0.13723083585154125</v>
      </c>
      <c r="Z427" s="78">
        <v>0.26805186384573954</v>
      </c>
      <c r="AA427" s="78">
        <v>0.54884221888954654</v>
      </c>
      <c r="AB427" s="74"/>
      <c r="AC427" s="78">
        <v>4.2908497653477269E-2</v>
      </c>
      <c r="AD427" s="78">
        <v>0.19597577449404849</v>
      </c>
      <c r="AE427" s="78">
        <v>0.21525567676977453</v>
      </c>
      <c r="AF427" s="78">
        <v>0.34618927466840976</v>
      </c>
      <c r="AG427" s="78">
        <v>0.5522466279856415</v>
      </c>
      <c r="AH427" s="74"/>
      <c r="AI427" s="78">
        <v>9.6023020598840228E-2</v>
      </c>
      <c r="AJ427" s="78">
        <v>0.16040993311468871</v>
      </c>
      <c r="AK427" s="78">
        <v>0.20215510674883452</v>
      </c>
      <c r="AL427" s="78">
        <v>0.57871273415622859</v>
      </c>
      <c r="AM427" s="74"/>
      <c r="AN427" s="78">
        <v>9.0318745319065821E-2</v>
      </c>
      <c r="AO427" s="78">
        <v>0.12118229941360058</v>
      </c>
      <c r="AP427" s="78">
        <v>0.5854940850202659</v>
      </c>
      <c r="AQ427" s="74"/>
      <c r="AR427" s="78">
        <v>0</v>
      </c>
      <c r="AS427" s="78">
        <v>0</v>
      </c>
      <c r="AT427" s="78">
        <v>1</v>
      </c>
      <c r="AU427" s="74"/>
      <c r="AV427" s="78">
        <v>0.11604136968371674</v>
      </c>
      <c r="AW427" s="78">
        <v>0.12496699415248222</v>
      </c>
      <c r="AX427" s="78">
        <v>0.56790872457373054</v>
      </c>
      <c r="AY427" s="74"/>
      <c r="AZ427" s="78">
        <v>0.13586396421050256</v>
      </c>
      <c r="BA427" s="78">
        <v>0.13677907213612986</v>
      </c>
      <c r="BB427" s="78">
        <v>0.63040291613485422</v>
      </c>
      <c r="BC427" s="74"/>
      <c r="BD427" s="78">
        <v>0.19927610537051835</v>
      </c>
      <c r="BE427" s="78">
        <v>0.15634948793349412</v>
      </c>
      <c r="BF427" s="78">
        <v>0.69566884965879439</v>
      </c>
      <c r="BG427" s="74"/>
      <c r="BH427" s="78">
        <v>0.15269085329027859</v>
      </c>
      <c r="BI427" s="78">
        <v>0.15640170300730247</v>
      </c>
      <c r="BJ427" s="78">
        <v>0.49988781128643595</v>
      </c>
      <c r="BK427" s="74"/>
      <c r="BL427" s="78">
        <v>9.4490939784704631E-2</v>
      </c>
      <c r="BM427" s="78">
        <v>0.17614925749524574</v>
      </c>
      <c r="BN427" s="78">
        <v>0.28699643388688484</v>
      </c>
      <c r="BO427" s="78">
        <v>0.59452686500623853</v>
      </c>
      <c r="BP427" s="74"/>
      <c r="BQ427" s="78">
        <v>0.12128057266270469</v>
      </c>
      <c r="BR427" s="78">
        <v>0.16362866375369595</v>
      </c>
      <c r="BS427" s="78">
        <v>0.68153070045160957</v>
      </c>
      <c r="BT427" s="74"/>
      <c r="BU427" s="78">
        <v>0.12098210217078353</v>
      </c>
      <c r="BV427" s="78">
        <v>0.16828039900990521</v>
      </c>
      <c r="BW427" s="78">
        <v>0.21140805918421429</v>
      </c>
      <c r="BX427" s="78">
        <v>0.57232682350538377</v>
      </c>
      <c r="BY427" s="74"/>
      <c r="BZ427" s="78">
        <v>0.10616348107659029</v>
      </c>
      <c r="CA427" s="78">
        <v>0.21886242767258529</v>
      </c>
      <c r="CB427" s="78">
        <v>0.46268532773329774</v>
      </c>
      <c r="CC427" s="74"/>
      <c r="CD427" s="78">
        <v>0.14384819253434289</v>
      </c>
      <c r="CE427" s="78">
        <v>0.17846699115598408</v>
      </c>
      <c r="CF427" s="78">
        <v>0.31445597603910497</v>
      </c>
      <c r="CG427" s="74"/>
      <c r="CH427" s="78">
        <v>0.13052959556195873</v>
      </c>
      <c r="CI427" s="78">
        <v>0.19336552893531717</v>
      </c>
      <c r="CJ427" s="78">
        <v>0.32936380490536676</v>
      </c>
      <c r="CK427" s="78">
        <v>0.70908678538898018</v>
      </c>
      <c r="CL427" s="74"/>
      <c r="CM427" s="78">
        <v>9.707457967105404E-2</v>
      </c>
      <c r="CN427" s="78">
        <v>0.13805858735306584</v>
      </c>
      <c r="CO427" s="78">
        <v>0.28716005700738839</v>
      </c>
      <c r="CP427" s="74"/>
      <c r="CQ427" s="78">
        <v>0.15526528240718979</v>
      </c>
      <c r="CR427" s="78">
        <v>0.18923836213074677</v>
      </c>
      <c r="CS427" s="78">
        <v>0.17987535565240378</v>
      </c>
      <c r="CT427" s="79">
        <v>0.47496799152247993</v>
      </c>
    </row>
    <row r="428" spans="1:98" ht="24">
      <c r="A428" s="64" t="s">
        <v>213</v>
      </c>
      <c r="B428" s="66"/>
      <c r="C428" s="59"/>
      <c r="D428" s="67"/>
      <c r="E428" s="68"/>
      <c r="F428" s="69"/>
      <c r="G428" s="59"/>
      <c r="H428" s="67"/>
      <c r="I428" s="68"/>
      <c r="J428" s="69"/>
      <c r="K428" s="59"/>
      <c r="L428" s="67"/>
      <c r="M428" s="69"/>
      <c r="N428" s="59"/>
      <c r="O428" s="67"/>
      <c r="P428" s="68"/>
      <c r="Q428" s="69"/>
      <c r="R428" s="59"/>
      <c r="S428" s="67"/>
      <c r="T428" s="68"/>
      <c r="U428" s="68"/>
      <c r="V428" s="69"/>
      <c r="W428" s="59"/>
      <c r="X428" s="67"/>
      <c r="Y428" s="68"/>
      <c r="Z428" s="68"/>
      <c r="AA428" s="69"/>
      <c r="AB428" s="59"/>
      <c r="AC428" s="67"/>
      <c r="AD428" s="68"/>
      <c r="AE428" s="68"/>
      <c r="AF428" s="68"/>
      <c r="AG428" s="69"/>
      <c r="AH428" s="59"/>
      <c r="AI428" s="67"/>
      <c r="AJ428" s="68"/>
      <c r="AK428" s="68"/>
      <c r="AL428" s="69"/>
      <c r="AM428" s="59"/>
      <c r="AN428" s="67"/>
      <c r="AO428" s="68"/>
      <c r="AP428" s="69"/>
      <c r="AQ428" s="59"/>
      <c r="AR428" s="67"/>
      <c r="AS428" s="68"/>
      <c r="AT428" s="69"/>
      <c r="AU428" s="59"/>
      <c r="AV428" s="67"/>
      <c r="AW428" s="68"/>
      <c r="AX428" s="69"/>
      <c r="AY428" s="59"/>
      <c r="AZ428" s="67"/>
      <c r="BA428" s="68"/>
      <c r="BB428" s="69"/>
      <c r="BC428" s="59"/>
      <c r="BD428" s="67"/>
      <c r="BE428" s="68"/>
      <c r="BF428" s="69"/>
      <c r="BG428" s="59"/>
      <c r="BH428" s="67"/>
      <c r="BI428" s="68"/>
      <c r="BJ428" s="69"/>
      <c r="BK428" s="59"/>
      <c r="BL428" s="67"/>
      <c r="BM428" s="68"/>
      <c r="BN428" s="68"/>
      <c r="BO428" s="69"/>
      <c r="BP428" s="59"/>
      <c r="BQ428" s="67"/>
      <c r="BR428" s="68"/>
      <c r="BS428" s="69"/>
      <c r="BT428" s="59"/>
      <c r="BU428" s="67"/>
      <c r="BV428" s="68"/>
      <c r="BW428" s="68"/>
      <c r="BX428" s="69"/>
      <c r="BY428" s="59"/>
      <c r="BZ428" s="67"/>
      <c r="CA428" s="68"/>
      <c r="CB428" s="69"/>
      <c r="CC428" s="59"/>
      <c r="CD428" s="67"/>
      <c r="CE428" s="68"/>
      <c r="CF428" s="69"/>
      <c r="CG428" s="59"/>
      <c r="CH428" s="67"/>
      <c r="CI428" s="68"/>
      <c r="CJ428" s="68"/>
      <c r="CK428" s="69"/>
      <c r="CL428" s="59"/>
      <c r="CM428" s="67"/>
      <c r="CN428" s="68"/>
      <c r="CO428" s="69"/>
      <c r="CP428" s="59"/>
      <c r="CQ428" s="67"/>
      <c r="CR428" s="68"/>
      <c r="CS428" s="68"/>
      <c r="CT428" s="71"/>
    </row>
    <row r="429" spans="1:98">
      <c r="A429" s="72" t="s">
        <v>105</v>
      </c>
      <c r="B429" s="73">
        <v>1800.0000000000059</v>
      </c>
      <c r="C429" s="74"/>
      <c r="D429" s="73">
        <v>100.71639837303289</v>
      </c>
      <c r="E429" s="73">
        <v>166.28024280416724</v>
      </c>
      <c r="F429" s="73">
        <v>1533.0033588228052</v>
      </c>
      <c r="G429" s="74"/>
      <c r="H429" s="73">
        <v>116.90488871092751</v>
      </c>
      <c r="I429" s="73">
        <v>241.8928567089317</v>
      </c>
      <c r="J429" s="73">
        <v>1441.2022545801458</v>
      </c>
      <c r="K429" s="74"/>
      <c r="L429" s="73">
        <v>949.88664217343421</v>
      </c>
      <c r="M429" s="73">
        <v>850.11335782656181</v>
      </c>
      <c r="N429" s="74"/>
      <c r="O429" s="73">
        <v>739.6474184594498</v>
      </c>
      <c r="P429" s="73">
        <v>656.55101642841146</v>
      </c>
      <c r="Q429" s="73">
        <v>403.80156511213823</v>
      </c>
      <c r="R429" s="74"/>
      <c r="S429" s="73">
        <v>946.16707618578062</v>
      </c>
      <c r="T429" s="73">
        <v>281.64667962239201</v>
      </c>
      <c r="U429" s="73">
        <v>429.51681025235217</v>
      </c>
      <c r="V429" s="73">
        <v>142.669433939474</v>
      </c>
      <c r="W429" s="74"/>
      <c r="X429" s="73">
        <v>323.87455978891461</v>
      </c>
      <c r="Y429" s="73">
        <v>337.82970808978791</v>
      </c>
      <c r="Z429" s="73">
        <v>840.03084050567679</v>
      </c>
      <c r="AA429" s="73">
        <v>298.26489161561796</v>
      </c>
      <c r="AB429" s="74"/>
      <c r="AC429" s="73">
        <v>188.72397053412448</v>
      </c>
      <c r="AD429" s="73">
        <v>157.60383443624096</v>
      </c>
      <c r="AE429" s="73">
        <v>917.54352289799249</v>
      </c>
      <c r="AF429" s="73">
        <v>259.21261109728977</v>
      </c>
      <c r="AG429" s="73">
        <v>276.91606103434918</v>
      </c>
      <c r="AH429" s="74"/>
      <c r="AI429" s="73">
        <v>366.02701099349673</v>
      </c>
      <c r="AJ429" s="73">
        <v>291.09788498390907</v>
      </c>
      <c r="AK429" s="73">
        <v>701.31351535726776</v>
      </c>
      <c r="AL429" s="73">
        <v>441.56158866532536</v>
      </c>
      <c r="AM429" s="74"/>
      <c r="AN429" s="73">
        <v>410.96396850033381</v>
      </c>
      <c r="AO429" s="73">
        <v>799.54183271814418</v>
      </c>
      <c r="AP429" s="73">
        <v>589.49419878152059</v>
      </c>
      <c r="AQ429" s="74"/>
      <c r="AR429" s="73">
        <v>590.23257414304692</v>
      </c>
      <c r="AS429" s="73">
        <v>730.61399154416722</v>
      </c>
      <c r="AT429" s="73">
        <v>479.15343431278495</v>
      </c>
      <c r="AU429" s="74"/>
      <c r="AV429" s="73">
        <v>769.79675074366071</v>
      </c>
      <c r="AW429" s="73">
        <v>440.77185541491127</v>
      </c>
      <c r="AX429" s="73">
        <v>589.43139384142739</v>
      </c>
      <c r="AY429" s="74"/>
      <c r="AZ429" s="73">
        <v>757.69999184978519</v>
      </c>
      <c r="BA429" s="73">
        <v>568.97505722636208</v>
      </c>
      <c r="BB429" s="73">
        <v>473.32495092385273</v>
      </c>
      <c r="BC429" s="74"/>
      <c r="BD429" s="73">
        <v>1315.6840885763586</v>
      </c>
      <c r="BE429" s="73">
        <v>222.41823350170864</v>
      </c>
      <c r="BF429" s="73">
        <v>261.89767792193567</v>
      </c>
      <c r="BG429" s="74"/>
      <c r="BH429" s="73">
        <v>555.1022287574873</v>
      </c>
      <c r="BI429" s="73">
        <v>663.53431858763713</v>
      </c>
      <c r="BJ429" s="73">
        <v>581.3634526548758</v>
      </c>
      <c r="BK429" s="74"/>
      <c r="BL429" s="73">
        <v>394.47420530657223</v>
      </c>
      <c r="BM429" s="73">
        <v>565.18231846573667</v>
      </c>
      <c r="BN429" s="73">
        <v>511.44214148905081</v>
      </c>
      <c r="BO429" s="73">
        <v>328.90133473863995</v>
      </c>
      <c r="BP429" s="74"/>
      <c r="BQ429" s="73">
        <v>463.38609656047799</v>
      </c>
      <c r="BR429" s="73">
        <v>942.24326630934138</v>
      </c>
      <c r="BS429" s="73">
        <v>394.37063713017881</v>
      </c>
      <c r="BT429" s="74"/>
      <c r="BU429" s="73">
        <v>393.31250704443778</v>
      </c>
      <c r="BV429" s="73">
        <v>771.22501386615329</v>
      </c>
      <c r="BW429" s="73">
        <v>171.51952431694588</v>
      </c>
      <c r="BX429" s="73">
        <v>463.94295477246254</v>
      </c>
      <c r="BY429" s="74"/>
      <c r="BZ429" s="73">
        <v>259.11431147773885</v>
      </c>
      <c r="CA429" s="73">
        <v>1071.6804808689612</v>
      </c>
      <c r="CB429" s="73">
        <v>469.20520765330383</v>
      </c>
      <c r="CC429" s="74"/>
      <c r="CD429" s="73">
        <v>326.0271026001659</v>
      </c>
      <c r="CE429" s="73">
        <v>229.75802964751446</v>
      </c>
      <c r="CF429" s="73">
        <v>1244.2148677523232</v>
      </c>
      <c r="CG429" s="74"/>
      <c r="CH429" s="73">
        <v>506.32307395505359</v>
      </c>
      <c r="CI429" s="73">
        <v>729.38868422245969</v>
      </c>
      <c r="CJ429" s="73">
        <v>337.36350573757943</v>
      </c>
      <c r="CK429" s="73">
        <v>226.92473608490673</v>
      </c>
      <c r="CL429" s="74"/>
      <c r="CM429" s="73">
        <v>244.38429004689527</v>
      </c>
      <c r="CN429" s="73">
        <v>220.3312439719528</v>
      </c>
      <c r="CO429" s="73">
        <v>41.607539936205775</v>
      </c>
      <c r="CP429" s="74"/>
      <c r="CQ429" s="73">
        <v>267.81497380237028</v>
      </c>
      <c r="CR429" s="73">
        <v>595.20459896775969</v>
      </c>
      <c r="CS429" s="73">
        <v>406.9914789028719</v>
      </c>
      <c r="CT429" s="51">
        <v>529.98894832699875</v>
      </c>
    </row>
    <row r="430" spans="1:98">
      <c r="A430" s="76" t="s">
        <v>79</v>
      </c>
      <c r="B430" s="77">
        <v>0.42766486152425454</v>
      </c>
      <c r="C430" s="74"/>
      <c r="D430" s="78">
        <v>0.67134962864425329</v>
      </c>
      <c r="E430" s="78">
        <v>0.50524545174737978</v>
      </c>
      <c r="F430" s="78">
        <v>0.40324014565759064</v>
      </c>
      <c r="G430" s="74"/>
      <c r="H430" s="78">
        <v>0.64472872753044208</v>
      </c>
      <c r="I430" s="78">
        <v>0.52717151767559489</v>
      </c>
      <c r="J430" s="78">
        <v>0.39335616109065524</v>
      </c>
      <c r="K430" s="74"/>
      <c r="L430" s="78">
        <v>0.50679847315273052</v>
      </c>
      <c r="M430" s="78">
        <v>0.33924375869038892</v>
      </c>
      <c r="N430" s="74"/>
      <c r="O430" s="78">
        <v>0.5314523565525846</v>
      </c>
      <c r="P430" s="78">
        <v>0.42178547035121677</v>
      </c>
      <c r="Q430" s="78">
        <v>0.24711570368433966</v>
      </c>
      <c r="R430" s="74"/>
      <c r="S430" s="78">
        <v>0.44817073028343268</v>
      </c>
      <c r="T430" s="78">
        <v>0.66810683341697796</v>
      </c>
      <c r="U430" s="78">
        <v>0.30532059116001709</v>
      </c>
      <c r="V430" s="78">
        <v>0.18533727109495726</v>
      </c>
      <c r="W430" s="74"/>
      <c r="X430" s="78">
        <v>0.45953568295089281</v>
      </c>
      <c r="Y430" s="78">
        <v>0.66602234429781182</v>
      </c>
      <c r="Z430" s="78">
        <v>0.38859246166045686</v>
      </c>
      <c r="AA430" s="78">
        <v>0.23312514927852229</v>
      </c>
      <c r="AB430" s="74"/>
      <c r="AC430" s="78">
        <v>0.55244570577058361</v>
      </c>
      <c r="AD430" s="78">
        <v>0.53247394061824616</v>
      </c>
      <c r="AE430" s="78">
        <v>0.45073535405804876</v>
      </c>
      <c r="AF430" s="78">
        <v>0.37142123210697414</v>
      </c>
      <c r="AG430" s="78">
        <v>0.25917852706231898</v>
      </c>
      <c r="AH430" s="74"/>
      <c r="AI430" s="78">
        <v>0.75752732115320764</v>
      </c>
      <c r="AJ430" s="78">
        <v>0.3087641950722313</v>
      </c>
      <c r="AK430" s="78">
        <v>0.42192838550019257</v>
      </c>
      <c r="AL430" s="78">
        <v>0.24172529714421997</v>
      </c>
      <c r="AM430" s="74"/>
      <c r="AN430" s="78">
        <v>0.51905452702075472</v>
      </c>
      <c r="AO430" s="78">
        <v>0.54101250436637394</v>
      </c>
      <c r="AP430" s="78">
        <v>0.21021735827556917</v>
      </c>
      <c r="AQ430" s="74"/>
      <c r="AR430" s="78">
        <v>0.49191605030823021</v>
      </c>
      <c r="AS430" s="78">
        <v>0.53396678586602309</v>
      </c>
      <c r="AT430" s="78">
        <v>0.18642936257461276</v>
      </c>
      <c r="AU430" s="74"/>
      <c r="AV430" s="78">
        <v>1</v>
      </c>
      <c r="AW430" s="78">
        <v>0</v>
      </c>
      <c r="AX430" s="78">
        <v>0</v>
      </c>
      <c r="AY430" s="74"/>
      <c r="AZ430" s="78">
        <v>0.62533318883845823</v>
      </c>
      <c r="BA430" s="78">
        <v>0.35970159430574056</v>
      </c>
      <c r="BB430" s="78">
        <v>0.19293418459051409</v>
      </c>
      <c r="BC430" s="74"/>
      <c r="BD430" s="78">
        <v>0.50330798432171009</v>
      </c>
      <c r="BE430" s="78">
        <v>0.34080392902520296</v>
      </c>
      <c r="BF430" s="78">
        <v>0.12142695004497121</v>
      </c>
      <c r="BG430" s="74"/>
      <c r="BH430" s="78">
        <v>0.48117138159976558</v>
      </c>
      <c r="BI430" s="78">
        <v>0.5258247395992347</v>
      </c>
      <c r="BJ430" s="78">
        <v>0.26454136979971349</v>
      </c>
      <c r="BK430" s="74"/>
      <c r="BL430" s="78">
        <v>0.62773372240500713</v>
      </c>
      <c r="BM430" s="78">
        <v>0.44406460681006288</v>
      </c>
      <c r="BN430" s="78">
        <v>0.37283783784554175</v>
      </c>
      <c r="BO430" s="78">
        <v>0.24478326692236876</v>
      </c>
      <c r="BP430" s="74"/>
      <c r="BQ430" s="78">
        <v>0.51429392946064723</v>
      </c>
      <c r="BR430" s="78">
        <v>0.50188148544982758</v>
      </c>
      <c r="BS430" s="78">
        <v>0.14855478227800659</v>
      </c>
      <c r="BT430" s="74"/>
      <c r="BU430" s="78">
        <v>0.52527998587929414</v>
      </c>
      <c r="BV430" s="78">
        <v>0.49098482177667951</v>
      </c>
      <c r="BW430" s="78">
        <v>0.44676145080149465</v>
      </c>
      <c r="BX430" s="78">
        <v>0.23259211931070517</v>
      </c>
      <c r="BY430" s="74"/>
      <c r="BZ430" s="78">
        <v>0.59416520742127177</v>
      </c>
      <c r="CA430" s="78">
        <v>0.45686759621184447</v>
      </c>
      <c r="CB430" s="78">
        <v>0.2690165302048006</v>
      </c>
      <c r="CC430" s="74"/>
      <c r="CD430" s="78">
        <v>0.50149435792125496</v>
      </c>
      <c r="CE430" s="78">
        <v>0.51873055082485786</v>
      </c>
      <c r="CF430" s="78">
        <v>0.39150270713670743</v>
      </c>
      <c r="CG430" s="74"/>
      <c r="CH430" s="78">
        <v>0.48636295273242425</v>
      </c>
      <c r="CI430" s="78">
        <v>0.52869716634687591</v>
      </c>
      <c r="CJ430" s="78">
        <v>0.28898945122677006</v>
      </c>
      <c r="CK430" s="78">
        <v>0.1781195882597266</v>
      </c>
      <c r="CL430" s="74"/>
      <c r="CM430" s="78">
        <v>0.57162423126485562</v>
      </c>
      <c r="CN430" s="78">
        <v>0.412090362962583</v>
      </c>
      <c r="CO430" s="78">
        <v>0.3788837570749039</v>
      </c>
      <c r="CP430" s="74"/>
      <c r="CQ430" s="78">
        <v>0.50514114380788511</v>
      </c>
      <c r="CR430" s="78">
        <v>0.48635661866065921</v>
      </c>
      <c r="CS430" s="78">
        <v>0.45884100076553075</v>
      </c>
      <c r="CT430" s="79">
        <v>0.29865965205470935</v>
      </c>
    </row>
    <row r="431" spans="1:98">
      <c r="A431" s="76" t="s">
        <v>80</v>
      </c>
      <c r="B431" s="77">
        <v>0.24487325300828325</v>
      </c>
      <c r="C431" s="74"/>
      <c r="D431" s="77">
        <v>0.31349515419068796</v>
      </c>
      <c r="E431" s="78">
        <v>0.31657776034606105</v>
      </c>
      <c r="F431" s="78">
        <v>0.23258730887222873</v>
      </c>
      <c r="G431" s="74"/>
      <c r="H431" s="77">
        <v>0.24262706945512971</v>
      </c>
      <c r="I431" s="78">
        <v>0.3009574740799445</v>
      </c>
      <c r="J431" s="78">
        <v>0.23564222206121518</v>
      </c>
      <c r="K431" s="74"/>
      <c r="L431" s="78">
        <v>0.26844333520302466</v>
      </c>
      <c r="M431" s="78">
        <v>0.21853687559980098</v>
      </c>
      <c r="N431" s="74"/>
      <c r="O431" s="78">
        <v>0.29444864615151761</v>
      </c>
      <c r="P431" s="78">
        <v>0.22280620612597984</v>
      </c>
      <c r="Q431" s="78">
        <v>0.18994486388429643</v>
      </c>
      <c r="R431" s="74"/>
      <c r="S431" s="78">
        <v>0.29196994130152165</v>
      </c>
      <c r="T431" s="78">
        <v>0.1634728924337446</v>
      </c>
      <c r="U431" s="78">
        <v>0.23790726365963163</v>
      </c>
      <c r="V431" s="78">
        <v>0.11419925687267719</v>
      </c>
      <c r="W431" s="74"/>
      <c r="X431" s="78">
        <v>0.36853762929031364</v>
      </c>
      <c r="Y431" s="78">
        <v>0.21466282176794879</v>
      </c>
      <c r="Z431" s="78">
        <v>0.2391614741537344</v>
      </c>
      <c r="AA431" s="78">
        <v>0.16089523690629792</v>
      </c>
      <c r="AB431" s="74"/>
      <c r="AC431" s="78">
        <v>0.37628774533990389</v>
      </c>
      <c r="AD431" s="78">
        <v>0.29723739626935114</v>
      </c>
      <c r="AE431" s="78">
        <v>0.24375110711542097</v>
      </c>
      <c r="AF431" s="78">
        <v>0.20969406441516966</v>
      </c>
      <c r="AG431" s="78">
        <v>0.16215740246983479</v>
      </c>
      <c r="AH431" s="74"/>
      <c r="AI431" s="78">
        <v>0.14939940326373083</v>
      </c>
      <c r="AJ431" s="78">
        <v>0.46152119891862547</v>
      </c>
      <c r="AK431" s="78">
        <v>0.27746429400130301</v>
      </c>
      <c r="AL431" s="78">
        <v>0.12942777535109756</v>
      </c>
      <c r="AM431" s="74"/>
      <c r="AN431" s="78">
        <v>0.34209866075669948</v>
      </c>
      <c r="AO431" s="78">
        <v>0.27175914905521265</v>
      </c>
      <c r="AP431" s="78">
        <v>0.14062703967148704</v>
      </c>
      <c r="AQ431" s="74"/>
      <c r="AR431" s="78">
        <v>0.3079939600944499</v>
      </c>
      <c r="AS431" s="78">
        <v>0.27908287551226413</v>
      </c>
      <c r="AT431" s="78">
        <v>0.11495677570841996</v>
      </c>
      <c r="AU431" s="74"/>
      <c r="AV431" s="78">
        <v>0</v>
      </c>
      <c r="AW431" s="78">
        <v>1</v>
      </c>
      <c r="AX431" s="78">
        <v>0</v>
      </c>
      <c r="AY431" s="74"/>
      <c r="AZ431" s="78">
        <v>0.18280459158561119</v>
      </c>
      <c r="BA431" s="78">
        <v>0.43546966574145579</v>
      </c>
      <c r="BB431" s="78">
        <v>0.11512057365335641</v>
      </c>
      <c r="BC431" s="74"/>
      <c r="BD431" s="78">
        <v>0.22308437407117129</v>
      </c>
      <c r="BE431" s="78">
        <v>0.4783176741377525</v>
      </c>
      <c r="BF431" s="78">
        <v>0.15607897797885112</v>
      </c>
      <c r="BG431" s="74"/>
      <c r="BH431" s="78">
        <v>0.3157034512507334</v>
      </c>
      <c r="BI431" s="78">
        <v>0.26030489935461026</v>
      </c>
      <c r="BJ431" s="78">
        <v>0.15962980052687537</v>
      </c>
      <c r="BK431" s="74"/>
      <c r="BL431" s="78">
        <v>0.24750880593743216</v>
      </c>
      <c r="BM431" s="78">
        <v>0.31737073273098404</v>
      </c>
      <c r="BN431" s="78">
        <v>0.2452863756131084</v>
      </c>
      <c r="BO431" s="78">
        <v>0.11649055835266486</v>
      </c>
      <c r="BP431" s="74"/>
      <c r="BQ431" s="78">
        <v>0.29323759521254072</v>
      </c>
      <c r="BR431" s="78">
        <v>0.26476617626751492</v>
      </c>
      <c r="BS431" s="78">
        <v>0.14051625261279321</v>
      </c>
      <c r="BT431" s="74"/>
      <c r="BU431" s="78">
        <v>0.27968284673562771</v>
      </c>
      <c r="BV431" s="78">
        <v>0.26139992544015755</v>
      </c>
      <c r="BW431" s="78">
        <v>0.32736874859880782</v>
      </c>
      <c r="BX431" s="78">
        <v>0.15739176525637813</v>
      </c>
      <c r="BY431" s="74"/>
      <c r="BZ431" s="78">
        <v>0.2996979758268572</v>
      </c>
      <c r="CA431" s="78">
        <v>0.26054928288605383</v>
      </c>
      <c r="CB431" s="78">
        <v>0.17879221844839499</v>
      </c>
      <c r="CC431" s="74"/>
      <c r="CD431" s="78">
        <v>0.33293248135172765</v>
      </c>
      <c r="CE431" s="78">
        <v>0.27780395239621386</v>
      </c>
      <c r="CF431" s="78">
        <v>0.21571768782376091</v>
      </c>
      <c r="CG431" s="74"/>
      <c r="CH431" s="78">
        <v>0.31995073845121336</v>
      </c>
      <c r="CI431" s="78">
        <v>0.20902102859495589</v>
      </c>
      <c r="CJ431" s="78">
        <v>0.29999184389282862</v>
      </c>
      <c r="CK431" s="78">
        <v>0.11065140482808801</v>
      </c>
      <c r="CL431" s="74"/>
      <c r="CM431" s="78">
        <v>0.29291187238279204</v>
      </c>
      <c r="CN431" s="78">
        <v>0.38929879476499429</v>
      </c>
      <c r="CO431" s="78">
        <v>0.11153492150688125</v>
      </c>
      <c r="CP431" s="74"/>
      <c r="CQ431" s="78">
        <v>0.31186571816005088</v>
      </c>
      <c r="CR431" s="78">
        <v>0.2326192513919535</v>
      </c>
      <c r="CS431" s="78">
        <v>0.30900404397028264</v>
      </c>
      <c r="CT431" s="79">
        <v>0.17553476443297164</v>
      </c>
    </row>
    <row r="432" spans="1:98">
      <c r="A432" s="76" t="s">
        <v>195</v>
      </c>
      <c r="B432" s="77">
        <v>0.32746188546745858</v>
      </c>
      <c r="C432" s="74"/>
      <c r="D432" s="78">
        <v>1.5155217165059345E-2</v>
      </c>
      <c r="E432" s="78">
        <v>0.17817678790655958</v>
      </c>
      <c r="F432" s="78">
        <v>0.36417254547017697</v>
      </c>
      <c r="G432" s="74"/>
      <c r="H432" s="78">
        <v>0.11264420301442844</v>
      </c>
      <c r="I432" s="78">
        <v>0.17187100824445967</v>
      </c>
      <c r="J432" s="78">
        <v>0.37100161684812583</v>
      </c>
      <c r="K432" s="74"/>
      <c r="L432" s="78">
        <v>0.22475819164424546</v>
      </c>
      <c r="M432" s="78">
        <v>0.44221936570981379</v>
      </c>
      <c r="N432" s="74"/>
      <c r="O432" s="78">
        <v>0.17409899729589765</v>
      </c>
      <c r="P432" s="78">
        <v>0.35540832352280366</v>
      </c>
      <c r="Q432" s="78">
        <v>0.56293943243136213</v>
      </c>
      <c r="R432" s="74"/>
      <c r="S432" s="78">
        <v>0.25985932841504689</v>
      </c>
      <c r="T432" s="78">
        <v>0.16842027414927849</v>
      </c>
      <c r="U432" s="78">
        <v>0.45677214518034903</v>
      </c>
      <c r="V432" s="78">
        <v>0.70046347203236592</v>
      </c>
      <c r="W432" s="74"/>
      <c r="X432" s="78">
        <v>0.17192668775879369</v>
      </c>
      <c r="Y432" s="78">
        <v>0.11931483393424078</v>
      </c>
      <c r="Z432" s="78">
        <v>0.3722460641858108</v>
      </c>
      <c r="AA432" s="78">
        <v>0.60597961381518006</v>
      </c>
      <c r="AB432" s="74"/>
      <c r="AC432" s="78">
        <v>7.1266548889512074E-2</v>
      </c>
      <c r="AD432" s="78">
        <v>0.17028866311240212</v>
      </c>
      <c r="AE432" s="78">
        <v>0.30551353882653287</v>
      </c>
      <c r="AF432" s="78">
        <v>0.41888470347785689</v>
      </c>
      <c r="AG432" s="78">
        <v>0.57866407046784651</v>
      </c>
      <c r="AH432" s="74"/>
      <c r="AI432" s="78">
        <v>9.3073275583062789E-2</v>
      </c>
      <c r="AJ432" s="78">
        <v>0.22971460600914237</v>
      </c>
      <c r="AK432" s="78">
        <v>0.30060732049850492</v>
      </c>
      <c r="AL432" s="78">
        <v>0.62884692750468085</v>
      </c>
      <c r="AM432" s="74"/>
      <c r="AN432" s="78">
        <v>0.1388468122225453</v>
      </c>
      <c r="AO432" s="78">
        <v>0.18722834657841433</v>
      </c>
      <c r="AP432" s="78">
        <v>0.64915560205294498</v>
      </c>
      <c r="AQ432" s="74"/>
      <c r="AR432" s="78">
        <v>0.20008998959732113</v>
      </c>
      <c r="AS432" s="78">
        <v>0.1869503386217132</v>
      </c>
      <c r="AT432" s="78">
        <v>0.69861386171696593</v>
      </c>
      <c r="AU432" s="74"/>
      <c r="AV432" s="78">
        <v>0</v>
      </c>
      <c r="AW432" s="78">
        <v>0</v>
      </c>
      <c r="AX432" s="78">
        <v>1</v>
      </c>
      <c r="AY432" s="74"/>
      <c r="AZ432" s="78">
        <v>0.19186221957593078</v>
      </c>
      <c r="BA432" s="78">
        <v>0.20482873995280293</v>
      </c>
      <c r="BB432" s="78">
        <v>0.69194524175612826</v>
      </c>
      <c r="BC432" s="74"/>
      <c r="BD432" s="78">
        <v>0.27360764160711643</v>
      </c>
      <c r="BE432" s="78">
        <v>0.18087839683704457</v>
      </c>
      <c r="BF432" s="78">
        <v>0.72249407197617788</v>
      </c>
      <c r="BG432" s="74"/>
      <c r="BH432" s="78">
        <v>0.20312516714950052</v>
      </c>
      <c r="BI432" s="78">
        <v>0.21387036104615323</v>
      </c>
      <c r="BJ432" s="78">
        <v>0.57582882967341176</v>
      </c>
      <c r="BK432" s="74"/>
      <c r="BL432" s="78">
        <v>0.1247574716575611</v>
      </c>
      <c r="BM432" s="78">
        <v>0.23856466045895389</v>
      </c>
      <c r="BN432" s="78">
        <v>0.38187578654134885</v>
      </c>
      <c r="BO432" s="78">
        <v>0.6387261747249664</v>
      </c>
      <c r="BP432" s="74"/>
      <c r="BQ432" s="78">
        <v>0.19246847532681266</v>
      </c>
      <c r="BR432" s="78">
        <v>0.23335233828265908</v>
      </c>
      <c r="BS432" s="78">
        <v>0.71092896510919901</v>
      </c>
      <c r="BT432" s="74"/>
      <c r="BU432" s="78">
        <v>0.19503716738507718</v>
      </c>
      <c r="BV432" s="78">
        <v>0.24761525278316374</v>
      </c>
      <c r="BW432" s="78">
        <v>0.22586980059969747</v>
      </c>
      <c r="BX432" s="78">
        <v>0.61001611543291578</v>
      </c>
      <c r="BY432" s="74"/>
      <c r="BZ432" s="78">
        <v>0.10613681675187049</v>
      </c>
      <c r="CA432" s="78">
        <v>0.28258312090209819</v>
      </c>
      <c r="CB432" s="78">
        <v>0.55219125134680314</v>
      </c>
      <c r="CC432" s="74"/>
      <c r="CD432" s="78">
        <v>0.16557316072701758</v>
      </c>
      <c r="CE432" s="78">
        <v>0.20346549677892761</v>
      </c>
      <c r="CF432" s="78">
        <v>0.39277960503952936</v>
      </c>
      <c r="CG432" s="74"/>
      <c r="CH432" s="78">
        <v>0.19368630881636256</v>
      </c>
      <c r="CI432" s="78">
        <v>0.26228180505816795</v>
      </c>
      <c r="CJ432" s="78">
        <v>0.41101870488040088</v>
      </c>
      <c r="CK432" s="78">
        <v>0.71122900691218516</v>
      </c>
      <c r="CL432" s="74"/>
      <c r="CM432" s="78">
        <v>0.13546389635235137</v>
      </c>
      <c r="CN432" s="78">
        <v>0.19861084227242207</v>
      </c>
      <c r="CO432" s="78">
        <v>0.50958132141821422</v>
      </c>
      <c r="CP432" s="74"/>
      <c r="CQ432" s="78">
        <v>0.18299313803206357</v>
      </c>
      <c r="CR432" s="78">
        <v>0.28102412994738607</v>
      </c>
      <c r="CS432" s="78">
        <v>0.23215495526418634</v>
      </c>
      <c r="CT432" s="79">
        <v>0.52580558351231821</v>
      </c>
    </row>
    <row r="433" spans="1:98" ht="24">
      <c r="A433" s="64" t="s">
        <v>214</v>
      </c>
      <c r="B433" s="66"/>
      <c r="C433" s="59"/>
      <c r="D433" s="67"/>
      <c r="E433" s="68"/>
      <c r="F433" s="69"/>
      <c r="G433" s="59"/>
      <c r="H433" s="67"/>
      <c r="I433" s="68"/>
      <c r="J433" s="69"/>
      <c r="K433" s="59"/>
      <c r="L433" s="67"/>
      <c r="M433" s="69"/>
      <c r="N433" s="59"/>
      <c r="O433" s="67"/>
      <c r="P433" s="68"/>
      <c r="Q433" s="69"/>
      <c r="R433" s="59"/>
      <c r="S433" s="67"/>
      <c r="T433" s="68"/>
      <c r="U433" s="68"/>
      <c r="V433" s="69"/>
      <c r="W433" s="59"/>
      <c r="X433" s="67"/>
      <c r="Y433" s="68"/>
      <c r="Z433" s="68"/>
      <c r="AA433" s="69"/>
      <c r="AB433" s="59"/>
      <c r="AC433" s="67"/>
      <c r="AD433" s="68"/>
      <c r="AE433" s="68"/>
      <c r="AF433" s="68"/>
      <c r="AG433" s="69"/>
      <c r="AH433" s="59"/>
      <c r="AI433" s="67"/>
      <c r="AJ433" s="68"/>
      <c r="AK433" s="68"/>
      <c r="AL433" s="69"/>
      <c r="AM433" s="59"/>
      <c r="AN433" s="67"/>
      <c r="AO433" s="68"/>
      <c r="AP433" s="69"/>
      <c r="AQ433" s="59"/>
      <c r="AR433" s="67"/>
      <c r="AS433" s="68"/>
      <c r="AT433" s="69"/>
      <c r="AU433" s="59"/>
      <c r="AV433" s="67"/>
      <c r="AW433" s="68"/>
      <c r="AX433" s="69"/>
      <c r="AY433" s="59"/>
      <c r="AZ433" s="67"/>
      <c r="BA433" s="68"/>
      <c r="BB433" s="69"/>
      <c r="BC433" s="59"/>
      <c r="BD433" s="67"/>
      <c r="BE433" s="68"/>
      <c r="BF433" s="69"/>
      <c r="BG433" s="59"/>
      <c r="BH433" s="67"/>
      <c r="BI433" s="68"/>
      <c r="BJ433" s="69"/>
      <c r="BK433" s="59"/>
      <c r="BL433" s="67"/>
      <c r="BM433" s="68"/>
      <c r="BN433" s="68"/>
      <c r="BO433" s="69"/>
      <c r="BP433" s="59"/>
      <c r="BQ433" s="67"/>
      <c r="BR433" s="68"/>
      <c r="BS433" s="69"/>
      <c r="BT433" s="59"/>
      <c r="BU433" s="67"/>
      <c r="BV433" s="68"/>
      <c r="BW433" s="68"/>
      <c r="BX433" s="69"/>
      <c r="BY433" s="59"/>
      <c r="BZ433" s="67"/>
      <c r="CA433" s="68"/>
      <c r="CB433" s="69"/>
      <c r="CC433" s="59"/>
      <c r="CD433" s="67"/>
      <c r="CE433" s="68"/>
      <c r="CF433" s="69"/>
      <c r="CG433" s="59"/>
      <c r="CH433" s="67"/>
      <c r="CI433" s="68"/>
      <c r="CJ433" s="68"/>
      <c r="CK433" s="69"/>
      <c r="CL433" s="59"/>
      <c r="CM433" s="67"/>
      <c r="CN433" s="68"/>
      <c r="CO433" s="69"/>
      <c r="CP433" s="59"/>
      <c r="CQ433" s="67"/>
      <c r="CR433" s="68"/>
      <c r="CS433" s="68"/>
      <c r="CT433" s="71"/>
    </row>
    <row r="434" spans="1:98">
      <c r="A434" s="72" t="s">
        <v>105</v>
      </c>
      <c r="B434" s="73">
        <v>1800.0000000000059</v>
      </c>
      <c r="C434" s="74"/>
      <c r="D434" s="73">
        <v>100.71639837303289</v>
      </c>
      <c r="E434" s="73">
        <v>166.28024280416724</v>
      </c>
      <c r="F434" s="73">
        <v>1533.0033588228052</v>
      </c>
      <c r="G434" s="74"/>
      <c r="H434" s="73">
        <v>116.90488871092751</v>
      </c>
      <c r="I434" s="73">
        <v>241.8928567089317</v>
      </c>
      <c r="J434" s="73">
        <v>1441.2022545801458</v>
      </c>
      <c r="K434" s="74"/>
      <c r="L434" s="73">
        <v>949.88664217343421</v>
      </c>
      <c r="M434" s="73">
        <v>850.11335782656181</v>
      </c>
      <c r="N434" s="74"/>
      <c r="O434" s="73">
        <v>739.6474184594498</v>
      </c>
      <c r="P434" s="73">
        <v>656.55101642841146</v>
      </c>
      <c r="Q434" s="73">
        <v>403.80156511213823</v>
      </c>
      <c r="R434" s="74"/>
      <c r="S434" s="73">
        <v>946.16707618578062</v>
      </c>
      <c r="T434" s="73">
        <v>281.64667962239201</v>
      </c>
      <c r="U434" s="73">
        <v>429.51681025235217</v>
      </c>
      <c r="V434" s="73">
        <v>142.669433939474</v>
      </c>
      <c r="W434" s="74"/>
      <c r="X434" s="73">
        <v>323.87455978891461</v>
      </c>
      <c r="Y434" s="73">
        <v>337.82970808978791</v>
      </c>
      <c r="Z434" s="73">
        <v>840.03084050567679</v>
      </c>
      <c r="AA434" s="73">
        <v>298.26489161561796</v>
      </c>
      <c r="AB434" s="74"/>
      <c r="AC434" s="73">
        <v>188.72397053412448</v>
      </c>
      <c r="AD434" s="73">
        <v>157.60383443624096</v>
      </c>
      <c r="AE434" s="73">
        <v>917.54352289799249</v>
      </c>
      <c r="AF434" s="73">
        <v>259.21261109728977</v>
      </c>
      <c r="AG434" s="73">
        <v>276.91606103434918</v>
      </c>
      <c r="AH434" s="74"/>
      <c r="AI434" s="73">
        <v>366.02701099349673</v>
      </c>
      <c r="AJ434" s="73">
        <v>291.09788498390907</v>
      </c>
      <c r="AK434" s="73">
        <v>701.31351535726776</v>
      </c>
      <c r="AL434" s="73">
        <v>441.56158866532536</v>
      </c>
      <c r="AM434" s="74"/>
      <c r="AN434" s="73">
        <v>410.96396850033381</v>
      </c>
      <c r="AO434" s="73">
        <v>799.54183271814418</v>
      </c>
      <c r="AP434" s="73">
        <v>589.49419878152059</v>
      </c>
      <c r="AQ434" s="74"/>
      <c r="AR434" s="73">
        <v>590.23257414304692</v>
      </c>
      <c r="AS434" s="73">
        <v>730.61399154416722</v>
      </c>
      <c r="AT434" s="73">
        <v>479.15343431278495</v>
      </c>
      <c r="AU434" s="74"/>
      <c r="AV434" s="73">
        <v>769.79675074366071</v>
      </c>
      <c r="AW434" s="73">
        <v>440.77185541491127</v>
      </c>
      <c r="AX434" s="73">
        <v>589.43139384142739</v>
      </c>
      <c r="AY434" s="74"/>
      <c r="AZ434" s="73">
        <v>757.69999184978519</v>
      </c>
      <c r="BA434" s="73">
        <v>568.97505722636208</v>
      </c>
      <c r="BB434" s="73">
        <v>473.32495092385273</v>
      </c>
      <c r="BC434" s="74"/>
      <c r="BD434" s="73">
        <v>1315.6840885763586</v>
      </c>
      <c r="BE434" s="73">
        <v>222.41823350170864</v>
      </c>
      <c r="BF434" s="73">
        <v>261.89767792193567</v>
      </c>
      <c r="BG434" s="74"/>
      <c r="BH434" s="73">
        <v>555.1022287574873</v>
      </c>
      <c r="BI434" s="73">
        <v>663.53431858763713</v>
      </c>
      <c r="BJ434" s="73">
        <v>581.3634526548758</v>
      </c>
      <c r="BK434" s="74"/>
      <c r="BL434" s="73">
        <v>394.47420530657223</v>
      </c>
      <c r="BM434" s="73">
        <v>565.18231846573667</v>
      </c>
      <c r="BN434" s="73">
        <v>511.44214148905081</v>
      </c>
      <c r="BO434" s="73">
        <v>328.90133473863995</v>
      </c>
      <c r="BP434" s="74"/>
      <c r="BQ434" s="73">
        <v>463.38609656047799</v>
      </c>
      <c r="BR434" s="73">
        <v>942.24326630934138</v>
      </c>
      <c r="BS434" s="73">
        <v>394.37063713017881</v>
      </c>
      <c r="BT434" s="74"/>
      <c r="BU434" s="73">
        <v>393.31250704443778</v>
      </c>
      <c r="BV434" s="73">
        <v>771.22501386615329</v>
      </c>
      <c r="BW434" s="73">
        <v>171.51952431694588</v>
      </c>
      <c r="BX434" s="73">
        <v>463.94295477246254</v>
      </c>
      <c r="BY434" s="74"/>
      <c r="BZ434" s="73">
        <v>259.11431147773885</v>
      </c>
      <c r="CA434" s="73">
        <v>1071.6804808689612</v>
      </c>
      <c r="CB434" s="73">
        <v>469.20520765330383</v>
      </c>
      <c r="CC434" s="74"/>
      <c r="CD434" s="73">
        <v>326.0271026001659</v>
      </c>
      <c r="CE434" s="73">
        <v>229.75802964751446</v>
      </c>
      <c r="CF434" s="73">
        <v>1244.2148677523232</v>
      </c>
      <c r="CG434" s="74"/>
      <c r="CH434" s="73">
        <v>506.32307395505359</v>
      </c>
      <c r="CI434" s="73">
        <v>729.38868422245969</v>
      </c>
      <c r="CJ434" s="73">
        <v>337.36350573757943</v>
      </c>
      <c r="CK434" s="73">
        <v>226.92473608490673</v>
      </c>
      <c r="CL434" s="74"/>
      <c r="CM434" s="73">
        <v>244.38429004689527</v>
      </c>
      <c r="CN434" s="73">
        <v>220.3312439719528</v>
      </c>
      <c r="CO434" s="73">
        <v>41.607539936205775</v>
      </c>
      <c r="CP434" s="74"/>
      <c r="CQ434" s="73">
        <v>267.81497380237028</v>
      </c>
      <c r="CR434" s="73">
        <v>595.20459896775969</v>
      </c>
      <c r="CS434" s="73">
        <v>406.9914789028719</v>
      </c>
      <c r="CT434" s="51">
        <v>529.98894832699875</v>
      </c>
    </row>
    <row r="435" spans="1:98">
      <c r="A435" s="76" t="s">
        <v>215</v>
      </c>
      <c r="B435" s="77">
        <v>0.42094443991654595</v>
      </c>
      <c r="C435" s="74"/>
      <c r="D435" s="78">
        <v>0.74544803798129833</v>
      </c>
      <c r="E435" s="78">
        <v>0.56287774666474422</v>
      </c>
      <c r="F435" s="78">
        <v>0.38422988346085679</v>
      </c>
      <c r="G435" s="74"/>
      <c r="H435" s="78">
        <v>0.75789583964133955</v>
      </c>
      <c r="I435" s="78">
        <v>0.48647478265802435</v>
      </c>
      <c r="J435" s="78">
        <v>0.38261353423199768</v>
      </c>
      <c r="K435" s="74"/>
      <c r="L435" s="78">
        <v>0.49694353482948389</v>
      </c>
      <c r="M435" s="78">
        <v>0.33602573535738939</v>
      </c>
      <c r="N435" s="74"/>
      <c r="O435" s="78">
        <v>0.53059507521966787</v>
      </c>
      <c r="P435" s="78">
        <v>0.39472280330482473</v>
      </c>
      <c r="Q435" s="78">
        <v>0.26273067185745974</v>
      </c>
      <c r="R435" s="74"/>
      <c r="S435" s="78">
        <v>0.42374411323847683</v>
      </c>
      <c r="T435" s="78">
        <v>0.68738608385696953</v>
      </c>
      <c r="U435" s="78">
        <v>0.33402470234765902</v>
      </c>
      <c r="V435" s="78">
        <v>0.13806762806351658</v>
      </c>
      <c r="W435" s="74"/>
      <c r="X435" s="78">
        <v>0.45465940436595631</v>
      </c>
      <c r="Y435" s="78">
        <v>0.65910539103970145</v>
      </c>
      <c r="Z435" s="78">
        <v>0.37841637182571969</v>
      </c>
      <c r="AA435" s="78">
        <v>0.23435736028811191</v>
      </c>
      <c r="AB435" s="74"/>
      <c r="AC435" s="78">
        <v>0.6150066682204226</v>
      </c>
      <c r="AD435" s="78">
        <v>0.61824852088012383</v>
      </c>
      <c r="AE435" s="78">
        <v>0.40530967952884078</v>
      </c>
      <c r="AF435" s="78">
        <v>0.40580051351625795</v>
      </c>
      <c r="AG435" s="78">
        <v>0.24237406754091481</v>
      </c>
      <c r="AH435" s="74"/>
      <c r="AI435" s="78">
        <v>0.75121941306366058</v>
      </c>
      <c r="AJ435" s="78">
        <v>0.34535073926553395</v>
      </c>
      <c r="AK435" s="78">
        <v>0.40306837100489262</v>
      </c>
      <c r="AL435" s="78">
        <v>0.22539376626947369</v>
      </c>
      <c r="AM435" s="74"/>
      <c r="AN435" s="78">
        <v>0.4885466679112766</v>
      </c>
      <c r="AO435" s="78">
        <v>0.51640716930518482</v>
      </c>
      <c r="AP435" s="78">
        <v>0.2443379088886998</v>
      </c>
      <c r="AQ435" s="74"/>
      <c r="AR435" s="78">
        <v>0.51497649773814547</v>
      </c>
      <c r="AS435" s="78">
        <v>0.48014405342858113</v>
      </c>
      <c r="AT435" s="78">
        <v>0.21484584519909078</v>
      </c>
      <c r="AU435" s="74"/>
      <c r="AV435" s="78">
        <v>0.61550656277591709</v>
      </c>
      <c r="AW435" s="78">
        <v>0.31424655601963619</v>
      </c>
      <c r="AX435" s="78">
        <v>0.24663430507414386</v>
      </c>
      <c r="AY435" s="74"/>
      <c r="AZ435" s="78">
        <v>1</v>
      </c>
      <c r="BA435" s="78">
        <v>0</v>
      </c>
      <c r="BB435" s="78">
        <v>0</v>
      </c>
      <c r="BC435" s="74"/>
      <c r="BD435" s="78">
        <v>0.49608067184695054</v>
      </c>
      <c r="BE435" s="78">
        <v>0.34141873607561063</v>
      </c>
      <c r="BF435" s="78">
        <v>0.1110234856562068</v>
      </c>
      <c r="BG435" s="74"/>
      <c r="BH435" s="78">
        <v>0.44057700594305399</v>
      </c>
      <c r="BI435" s="78">
        <v>0.55445641904556431</v>
      </c>
      <c r="BJ435" s="78">
        <v>0.24981593020738677</v>
      </c>
      <c r="BK435" s="74"/>
      <c r="BL435" s="78">
        <v>0.64342044219343253</v>
      </c>
      <c r="BM435" s="78">
        <v>0.39611377199610831</v>
      </c>
      <c r="BN435" s="78">
        <v>0.39928417995275478</v>
      </c>
      <c r="BO435" s="78">
        <v>0.23046415487203062</v>
      </c>
      <c r="BP435" s="74"/>
      <c r="BQ435" s="78">
        <v>0.47998719520201905</v>
      </c>
      <c r="BR435" s="78">
        <v>0.50278817465332826</v>
      </c>
      <c r="BS435" s="78">
        <v>0.15602537644995912</v>
      </c>
      <c r="BT435" s="74"/>
      <c r="BU435" s="78">
        <v>0.48025957959640314</v>
      </c>
      <c r="BV435" s="78">
        <v>0.49776855233588785</v>
      </c>
      <c r="BW435" s="78">
        <v>0.45066089900192147</v>
      </c>
      <c r="BX435" s="78">
        <v>0.23196642983178972</v>
      </c>
      <c r="BY435" s="74"/>
      <c r="BZ435" s="78">
        <v>0.64932147207485502</v>
      </c>
      <c r="CA435" s="78">
        <v>0.40763794411570936</v>
      </c>
      <c r="CB435" s="78">
        <v>0.32521778366064408</v>
      </c>
      <c r="CC435" s="74"/>
      <c r="CD435" s="78">
        <v>0.51355739877499529</v>
      </c>
      <c r="CE435" s="78">
        <v>0.53097607145535952</v>
      </c>
      <c r="CF435" s="78">
        <v>0.37635810122303581</v>
      </c>
      <c r="CG435" s="74"/>
      <c r="CH435" s="78">
        <v>0.45843867965993179</v>
      </c>
      <c r="CI435" s="78">
        <v>0.55563292714992862</v>
      </c>
      <c r="CJ435" s="78">
        <v>0.26768017251574683</v>
      </c>
      <c r="CK435" s="78">
        <v>0.13222013519202203</v>
      </c>
      <c r="CL435" s="74"/>
      <c r="CM435" s="78">
        <v>0.73045046450259676</v>
      </c>
      <c r="CN435" s="78">
        <v>0.1907952228129173</v>
      </c>
      <c r="CO435" s="78">
        <v>0.27805812491878285</v>
      </c>
      <c r="CP435" s="74"/>
      <c r="CQ435" s="78">
        <v>0.49430984627016988</v>
      </c>
      <c r="CR435" s="78">
        <v>0.4739242660869728</v>
      </c>
      <c r="CS435" s="78">
        <v>0.51163202368116045</v>
      </c>
      <c r="CT435" s="79">
        <v>0.25473104116114231</v>
      </c>
    </row>
    <row r="436" spans="1:98">
      <c r="A436" s="76" t="s">
        <v>216</v>
      </c>
      <c r="B436" s="77">
        <v>0.31609725401464456</v>
      </c>
      <c r="C436" s="74"/>
      <c r="D436" s="78">
        <v>0.23188447021615782</v>
      </c>
      <c r="E436" s="78">
        <v>0.35425144052783175</v>
      </c>
      <c r="F436" s="77">
        <v>0.31749145897280207</v>
      </c>
      <c r="G436" s="74"/>
      <c r="H436" s="78">
        <v>0.18441418663861103</v>
      </c>
      <c r="I436" s="78">
        <v>0.38128971091183139</v>
      </c>
      <c r="J436" s="78">
        <v>0.31583691907773154</v>
      </c>
      <c r="K436" s="74"/>
      <c r="L436" s="77">
        <v>0.32827609488156789</v>
      </c>
      <c r="M436" s="77">
        <v>0.30248904735592247</v>
      </c>
      <c r="N436" s="74"/>
      <c r="O436" s="78">
        <v>0.35849611217005573</v>
      </c>
      <c r="P436" s="78">
        <v>0.31392075790189511</v>
      </c>
      <c r="Q436" s="78">
        <v>0.24197365512050314</v>
      </c>
      <c r="R436" s="74"/>
      <c r="S436" s="78">
        <v>0.42806354888861187</v>
      </c>
      <c r="T436" s="78">
        <v>0.18271542947220348</v>
      </c>
      <c r="U436" s="78">
        <v>0.22895461483743118</v>
      </c>
      <c r="V436" s="78">
        <v>9.9210955547529261E-2</v>
      </c>
      <c r="W436" s="74"/>
      <c r="X436" s="78">
        <v>0.42966156911180886</v>
      </c>
      <c r="Y436" s="78">
        <v>0.22447973483595959</v>
      </c>
      <c r="Z436" s="78">
        <v>0.35561714273656042</v>
      </c>
      <c r="AA436" s="78">
        <v>0.18524914135835005</v>
      </c>
      <c r="AB436" s="74"/>
      <c r="AC436" s="78">
        <v>0.31471942318945478</v>
      </c>
      <c r="AD436" s="78">
        <v>0.2246183576609018</v>
      </c>
      <c r="AE436" s="78">
        <v>0.38761921187230652</v>
      </c>
      <c r="AF436" s="78">
        <v>0.22981019958592119</v>
      </c>
      <c r="AG436" s="78">
        <v>0.21288777656952726</v>
      </c>
      <c r="AH436" s="74"/>
      <c r="AI436" s="78">
        <v>0.17458652899975424</v>
      </c>
      <c r="AJ436" s="78">
        <v>0.50754862126253675</v>
      </c>
      <c r="AK436" s="78">
        <v>0.41920033655733807</v>
      </c>
      <c r="AL436" s="78">
        <v>0.14343294715078916</v>
      </c>
      <c r="AM436" s="74"/>
      <c r="AN436" s="78">
        <v>0.4451363753393211</v>
      </c>
      <c r="AO436" s="78">
        <v>0.31541619162853335</v>
      </c>
      <c r="AP436" s="78">
        <v>0.22706178660634024</v>
      </c>
      <c r="AQ436" s="74"/>
      <c r="AR436" s="78">
        <v>0.3759724607795194</v>
      </c>
      <c r="AS436" s="78">
        <v>0.36851194558771455</v>
      </c>
      <c r="AT436" s="78">
        <v>0.16241954001152126</v>
      </c>
      <c r="AU436" s="74"/>
      <c r="AV436" s="78">
        <v>0.26586398943202838</v>
      </c>
      <c r="AW436" s="78">
        <v>0.56213066905634257</v>
      </c>
      <c r="AX436" s="78">
        <v>0.19772011680056978</v>
      </c>
      <c r="AY436" s="74"/>
      <c r="AZ436" s="78">
        <v>0</v>
      </c>
      <c r="BA436" s="78">
        <v>1</v>
      </c>
      <c r="BB436" s="78">
        <v>0</v>
      </c>
      <c r="BC436" s="74"/>
      <c r="BD436" s="78">
        <v>0.30398267758725639</v>
      </c>
      <c r="BE436" s="78">
        <v>0.51235464217383175</v>
      </c>
      <c r="BF436" s="78">
        <v>0.21028392126364437</v>
      </c>
      <c r="BG436" s="74"/>
      <c r="BH436" s="78">
        <v>0.43541429218588373</v>
      </c>
      <c r="BI436" s="78">
        <v>0.28342658716363184</v>
      </c>
      <c r="BJ436" s="78">
        <v>0.23945837183631266</v>
      </c>
      <c r="BK436" s="74"/>
      <c r="BL436" s="78">
        <v>0.27433345748447591</v>
      </c>
      <c r="BM436" s="78">
        <v>0.45033839732501918</v>
      </c>
      <c r="BN436" s="78">
        <v>0.31617366795438728</v>
      </c>
      <c r="BO436" s="78">
        <v>0.13538937844753871</v>
      </c>
      <c r="BP436" s="74"/>
      <c r="BQ436" s="78">
        <v>0.40543613625093117</v>
      </c>
      <c r="BR436" s="78">
        <v>0.339615741708436</v>
      </c>
      <c r="BS436" s="78">
        <v>0.15493278944823041</v>
      </c>
      <c r="BT436" s="74"/>
      <c r="BU436" s="78">
        <v>0.36698501124811012</v>
      </c>
      <c r="BV436" s="78">
        <v>0.34347776906573796</v>
      </c>
      <c r="BW436" s="78">
        <v>0.38917799960141719</v>
      </c>
      <c r="BX436" s="78">
        <v>0.20042332547876554</v>
      </c>
      <c r="BY436" s="74"/>
      <c r="BZ436" s="78">
        <v>0.27705524489798183</v>
      </c>
      <c r="CA436" s="78">
        <v>0.36344758821177781</v>
      </c>
      <c r="CB436" s="78">
        <v>0.22950809228322205</v>
      </c>
      <c r="CC436" s="74"/>
      <c r="CD436" s="78">
        <v>0.37099841083836671</v>
      </c>
      <c r="CE436" s="78">
        <v>0.28926078145844092</v>
      </c>
      <c r="CF436" s="78">
        <v>0.30666691337530738</v>
      </c>
      <c r="CG436" s="74"/>
      <c r="CH436" s="78">
        <v>0.41827407953616358</v>
      </c>
      <c r="CI436" s="78">
        <v>0.25474672713389329</v>
      </c>
      <c r="CJ436" s="78">
        <v>0.39389363580935788</v>
      </c>
      <c r="CK436" s="78">
        <v>0.16965326127756897</v>
      </c>
      <c r="CL436" s="74"/>
      <c r="CM436" s="78">
        <v>0.20020096379598415</v>
      </c>
      <c r="CN436" s="78">
        <v>0.69391469480511003</v>
      </c>
      <c r="CO436" s="78">
        <v>0.23949407729789976</v>
      </c>
      <c r="CP436" s="74"/>
      <c r="CQ436" s="78">
        <v>0.35613889438722079</v>
      </c>
      <c r="CR436" s="78">
        <v>0.35319500820508215</v>
      </c>
      <c r="CS436" s="78">
        <v>0.32102237348861012</v>
      </c>
      <c r="CT436" s="79">
        <v>0.25041855157892112</v>
      </c>
    </row>
    <row r="437" spans="1:98">
      <c r="A437" s="76" t="s">
        <v>195</v>
      </c>
      <c r="B437" s="77">
        <v>0.26295830606880621</v>
      </c>
      <c r="C437" s="74"/>
      <c r="D437" s="78">
        <v>2.2667491802544511E-2</v>
      </c>
      <c r="E437" s="78">
        <v>8.2870812807424366E-2</v>
      </c>
      <c r="F437" s="78">
        <v>0.29827865756633765</v>
      </c>
      <c r="G437" s="74"/>
      <c r="H437" s="78">
        <v>5.7689973720049637E-2</v>
      </c>
      <c r="I437" s="78">
        <v>0.13223550643014342</v>
      </c>
      <c r="J437" s="78">
        <v>0.30154954669026734</v>
      </c>
      <c r="K437" s="74"/>
      <c r="L437" s="78">
        <v>0.17478037028894838</v>
      </c>
      <c r="M437" s="78">
        <v>0.36148521728669131</v>
      </c>
      <c r="N437" s="74"/>
      <c r="O437" s="78">
        <v>0.11090881261027631</v>
      </c>
      <c r="P437" s="78">
        <v>0.29135643879328033</v>
      </c>
      <c r="Q437" s="78">
        <v>0.49529567302203509</v>
      </c>
      <c r="R437" s="74"/>
      <c r="S437" s="78">
        <v>0.14819233787291297</v>
      </c>
      <c r="T437" s="78">
        <v>0.12989848667082851</v>
      </c>
      <c r="U437" s="78">
        <v>0.43702068281490752</v>
      </c>
      <c r="V437" s="78">
        <v>0.76272141638895452</v>
      </c>
      <c r="W437" s="74"/>
      <c r="X437" s="78">
        <v>0.1156790265222348</v>
      </c>
      <c r="Y437" s="78">
        <v>0.11641487412434047</v>
      </c>
      <c r="Z437" s="78">
        <v>0.26596648543772161</v>
      </c>
      <c r="AA437" s="78">
        <v>0.58039349835353804</v>
      </c>
      <c r="AB437" s="74"/>
      <c r="AC437" s="78">
        <v>7.0273908590122253E-2</v>
      </c>
      <c r="AD437" s="78">
        <v>0.15713312145897401</v>
      </c>
      <c r="AE437" s="78">
        <v>0.20707110859885533</v>
      </c>
      <c r="AF437" s="78">
        <v>0.36438928689782152</v>
      </c>
      <c r="AG437" s="78">
        <v>0.5447381558895581</v>
      </c>
      <c r="AH437" s="74"/>
      <c r="AI437" s="78">
        <v>7.4194057936586538E-2</v>
      </c>
      <c r="AJ437" s="78">
        <v>0.14710063947192856</v>
      </c>
      <c r="AK437" s="78">
        <v>0.17773129243777011</v>
      </c>
      <c r="AL437" s="78">
        <v>0.63117328657973581</v>
      </c>
      <c r="AM437" s="74"/>
      <c r="AN437" s="78">
        <v>6.6316956749402134E-2</v>
      </c>
      <c r="AO437" s="78">
        <v>0.16817663906628294</v>
      </c>
      <c r="AP437" s="78">
        <v>0.52860030450495998</v>
      </c>
      <c r="AQ437" s="74"/>
      <c r="AR437" s="78">
        <v>0.10905104148233664</v>
      </c>
      <c r="AS437" s="78">
        <v>0.15134400098370476</v>
      </c>
      <c r="AT437" s="78">
        <v>0.62273461478938597</v>
      </c>
      <c r="AU437" s="74"/>
      <c r="AV437" s="78">
        <v>0.11862944779205493</v>
      </c>
      <c r="AW437" s="78">
        <v>0.12362277492402098</v>
      </c>
      <c r="AX437" s="78">
        <v>0.55564557812528559</v>
      </c>
      <c r="AY437" s="74"/>
      <c r="AZ437" s="78">
        <v>0</v>
      </c>
      <c r="BA437" s="78">
        <v>0</v>
      </c>
      <c r="BB437" s="78">
        <v>1</v>
      </c>
      <c r="BC437" s="74"/>
      <c r="BD437" s="78">
        <v>0.19993665056579052</v>
      </c>
      <c r="BE437" s="78">
        <v>0.14622662175055773</v>
      </c>
      <c r="BF437" s="78">
        <v>0.67869259308014884</v>
      </c>
      <c r="BG437" s="74"/>
      <c r="BH437" s="78">
        <v>0.12400870187106203</v>
      </c>
      <c r="BI437" s="78">
        <v>0.16211699379080272</v>
      </c>
      <c r="BJ437" s="78">
        <v>0.51072569795630074</v>
      </c>
      <c r="BK437" s="74"/>
      <c r="BL437" s="78">
        <v>8.2246100322091703E-2</v>
      </c>
      <c r="BM437" s="78">
        <v>0.15354783067887343</v>
      </c>
      <c r="BN437" s="78">
        <v>0.28454215209285694</v>
      </c>
      <c r="BO437" s="78">
        <v>0.6341464666804304</v>
      </c>
      <c r="BP437" s="74"/>
      <c r="BQ437" s="78">
        <v>0.11457666854705058</v>
      </c>
      <c r="BR437" s="78">
        <v>0.15759608363823746</v>
      </c>
      <c r="BS437" s="78">
        <v>0.68904183410180919</v>
      </c>
      <c r="BT437" s="74"/>
      <c r="BU437" s="78">
        <v>0.15275540915548577</v>
      </c>
      <c r="BV437" s="78">
        <v>0.15875367859837491</v>
      </c>
      <c r="BW437" s="78">
        <v>0.16016110139666132</v>
      </c>
      <c r="BX437" s="78">
        <v>0.56761024468944365</v>
      </c>
      <c r="BY437" s="74"/>
      <c r="BZ437" s="78">
        <v>7.3623283027162811E-2</v>
      </c>
      <c r="CA437" s="78">
        <v>0.22891446767250953</v>
      </c>
      <c r="CB437" s="78">
        <v>0.44527412405613248</v>
      </c>
      <c r="CC437" s="74"/>
      <c r="CD437" s="78">
        <v>0.11544419038663785</v>
      </c>
      <c r="CE437" s="78">
        <v>0.17976314708619892</v>
      </c>
      <c r="CF437" s="78">
        <v>0.31697498540165414</v>
      </c>
      <c r="CG437" s="74"/>
      <c r="CH437" s="78">
        <v>0.12328724080390498</v>
      </c>
      <c r="CI437" s="78">
        <v>0.18962034571617797</v>
      </c>
      <c r="CJ437" s="78">
        <v>0.33842619167489463</v>
      </c>
      <c r="CK437" s="78">
        <v>0.69812660353040867</v>
      </c>
      <c r="CL437" s="74"/>
      <c r="CM437" s="78">
        <v>6.9348571701418379E-2</v>
      </c>
      <c r="CN437" s="78">
        <v>0.11529008238197212</v>
      </c>
      <c r="CO437" s="78">
        <v>0.48244779778331687</v>
      </c>
      <c r="CP437" s="74"/>
      <c r="CQ437" s="78">
        <v>0.14955125934260863</v>
      </c>
      <c r="CR437" s="78">
        <v>0.17288072570794361</v>
      </c>
      <c r="CS437" s="78">
        <v>0.16734560283022945</v>
      </c>
      <c r="CT437" s="79">
        <v>0.49485040725993518</v>
      </c>
    </row>
    <row r="438" spans="1:98">
      <c r="A438" s="64" t="s">
        <v>217</v>
      </c>
      <c r="B438" s="66"/>
      <c r="C438" s="59"/>
      <c r="D438" s="67"/>
      <c r="E438" s="68"/>
      <c r="F438" s="69"/>
      <c r="G438" s="59"/>
      <c r="H438" s="67"/>
      <c r="I438" s="68"/>
      <c r="J438" s="69"/>
      <c r="K438" s="59"/>
      <c r="L438" s="67"/>
      <c r="M438" s="69"/>
      <c r="N438" s="59"/>
      <c r="O438" s="67"/>
      <c r="P438" s="68"/>
      <c r="Q438" s="69"/>
      <c r="R438" s="59"/>
      <c r="S438" s="67"/>
      <c r="T438" s="68"/>
      <c r="U438" s="68"/>
      <c r="V438" s="69"/>
      <c r="W438" s="59"/>
      <c r="X438" s="67"/>
      <c r="Y438" s="68"/>
      <c r="Z438" s="68"/>
      <c r="AA438" s="69"/>
      <c r="AB438" s="59"/>
      <c r="AC438" s="67"/>
      <c r="AD438" s="68"/>
      <c r="AE438" s="68"/>
      <c r="AF438" s="68"/>
      <c r="AG438" s="69"/>
      <c r="AH438" s="59"/>
      <c r="AI438" s="67"/>
      <c r="AJ438" s="68"/>
      <c r="AK438" s="68"/>
      <c r="AL438" s="69"/>
      <c r="AM438" s="59"/>
      <c r="AN438" s="67"/>
      <c r="AO438" s="68"/>
      <c r="AP438" s="69"/>
      <c r="AQ438" s="59"/>
      <c r="AR438" s="67"/>
      <c r="AS438" s="68"/>
      <c r="AT438" s="69"/>
      <c r="AU438" s="59"/>
      <c r="AV438" s="67"/>
      <c r="AW438" s="68"/>
      <c r="AX438" s="69"/>
      <c r="AY438" s="59"/>
      <c r="AZ438" s="67"/>
      <c r="BA438" s="68"/>
      <c r="BB438" s="69"/>
      <c r="BC438" s="59"/>
      <c r="BD438" s="67"/>
      <c r="BE438" s="68"/>
      <c r="BF438" s="69"/>
      <c r="BG438" s="59"/>
      <c r="BH438" s="67"/>
      <c r="BI438" s="68"/>
      <c r="BJ438" s="69"/>
      <c r="BK438" s="59"/>
      <c r="BL438" s="67"/>
      <c r="BM438" s="68"/>
      <c r="BN438" s="68"/>
      <c r="BO438" s="69"/>
      <c r="BP438" s="59"/>
      <c r="BQ438" s="67"/>
      <c r="BR438" s="68"/>
      <c r="BS438" s="69"/>
      <c r="BT438" s="59"/>
      <c r="BU438" s="67"/>
      <c r="BV438" s="68"/>
      <c r="BW438" s="68"/>
      <c r="BX438" s="69"/>
      <c r="BY438" s="59"/>
      <c r="BZ438" s="67"/>
      <c r="CA438" s="68"/>
      <c r="CB438" s="69"/>
      <c r="CC438" s="59"/>
      <c r="CD438" s="67"/>
      <c r="CE438" s="68"/>
      <c r="CF438" s="69"/>
      <c r="CG438" s="59"/>
      <c r="CH438" s="67"/>
      <c r="CI438" s="68"/>
      <c r="CJ438" s="68"/>
      <c r="CK438" s="69"/>
      <c r="CL438" s="59"/>
      <c r="CM438" s="67"/>
      <c r="CN438" s="68"/>
      <c r="CO438" s="69"/>
      <c r="CP438" s="59"/>
      <c r="CQ438" s="67"/>
      <c r="CR438" s="68"/>
      <c r="CS438" s="68"/>
      <c r="CT438" s="71"/>
    </row>
    <row r="439" spans="1:98">
      <c r="A439" s="72" t="s">
        <v>105</v>
      </c>
      <c r="B439" s="73">
        <v>1800.0000000000059</v>
      </c>
      <c r="C439" s="74"/>
      <c r="D439" s="73">
        <v>100.71639837303289</v>
      </c>
      <c r="E439" s="73">
        <v>166.28024280416724</v>
      </c>
      <c r="F439" s="73">
        <v>1533.0033588228052</v>
      </c>
      <c r="G439" s="74"/>
      <c r="H439" s="73">
        <v>116.90488871092751</v>
      </c>
      <c r="I439" s="73">
        <v>241.8928567089317</v>
      </c>
      <c r="J439" s="73">
        <v>1441.2022545801458</v>
      </c>
      <c r="K439" s="74"/>
      <c r="L439" s="73">
        <v>949.88664217343421</v>
      </c>
      <c r="M439" s="73">
        <v>850.11335782656181</v>
      </c>
      <c r="N439" s="74"/>
      <c r="O439" s="73">
        <v>739.6474184594498</v>
      </c>
      <c r="P439" s="73">
        <v>656.55101642841146</v>
      </c>
      <c r="Q439" s="73">
        <v>403.80156511213823</v>
      </c>
      <c r="R439" s="74"/>
      <c r="S439" s="73">
        <v>946.16707618578062</v>
      </c>
      <c r="T439" s="73">
        <v>281.64667962239201</v>
      </c>
      <c r="U439" s="73">
        <v>429.51681025235217</v>
      </c>
      <c r="V439" s="73">
        <v>142.669433939474</v>
      </c>
      <c r="W439" s="74"/>
      <c r="X439" s="73">
        <v>323.87455978891461</v>
      </c>
      <c r="Y439" s="73">
        <v>337.82970808978791</v>
      </c>
      <c r="Z439" s="73">
        <v>840.03084050567679</v>
      </c>
      <c r="AA439" s="73">
        <v>298.26489161561796</v>
      </c>
      <c r="AB439" s="74"/>
      <c r="AC439" s="73">
        <v>188.72397053412448</v>
      </c>
      <c r="AD439" s="73">
        <v>157.60383443624096</v>
      </c>
      <c r="AE439" s="73">
        <v>917.54352289799249</v>
      </c>
      <c r="AF439" s="73">
        <v>259.21261109728977</v>
      </c>
      <c r="AG439" s="73">
        <v>276.91606103434918</v>
      </c>
      <c r="AH439" s="74"/>
      <c r="AI439" s="73">
        <v>366.02701099349673</v>
      </c>
      <c r="AJ439" s="73">
        <v>291.09788498390907</v>
      </c>
      <c r="AK439" s="73">
        <v>701.31351535726776</v>
      </c>
      <c r="AL439" s="73">
        <v>441.56158866532536</v>
      </c>
      <c r="AM439" s="74"/>
      <c r="AN439" s="73">
        <v>410.96396850033381</v>
      </c>
      <c r="AO439" s="73">
        <v>799.54183271814418</v>
      </c>
      <c r="AP439" s="73">
        <v>589.49419878152059</v>
      </c>
      <c r="AQ439" s="74"/>
      <c r="AR439" s="73">
        <v>590.23257414304692</v>
      </c>
      <c r="AS439" s="73">
        <v>730.61399154416722</v>
      </c>
      <c r="AT439" s="73">
        <v>479.15343431278495</v>
      </c>
      <c r="AU439" s="74"/>
      <c r="AV439" s="73">
        <v>769.79675074366071</v>
      </c>
      <c r="AW439" s="73">
        <v>440.77185541491127</v>
      </c>
      <c r="AX439" s="73">
        <v>589.43139384142739</v>
      </c>
      <c r="AY439" s="74"/>
      <c r="AZ439" s="73">
        <v>757.69999184978519</v>
      </c>
      <c r="BA439" s="73">
        <v>568.97505722636208</v>
      </c>
      <c r="BB439" s="73">
        <v>473.32495092385273</v>
      </c>
      <c r="BC439" s="74"/>
      <c r="BD439" s="73">
        <v>1315.6840885763586</v>
      </c>
      <c r="BE439" s="73">
        <v>222.41823350170864</v>
      </c>
      <c r="BF439" s="73">
        <v>261.89767792193567</v>
      </c>
      <c r="BG439" s="74"/>
      <c r="BH439" s="73">
        <v>555.1022287574873</v>
      </c>
      <c r="BI439" s="73">
        <v>663.53431858763713</v>
      </c>
      <c r="BJ439" s="73">
        <v>581.3634526548758</v>
      </c>
      <c r="BK439" s="74"/>
      <c r="BL439" s="73">
        <v>394.47420530657223</v>
      </c>
      <c r="BM439" s="73">
        <v>565.18231846573667</v>
      </c>
      <c r="BN439" s="73">
        <v>511.44214148905081</v>
      </c>
      <c r="BO439" s="73">
        <v>328.90133473863995</v>
      </c>
      <c r="BP439" s="74"/>
      <c r="BQ439" s="73">
        <v>463.38609656047799</v>
      </c>
      <c r="BR439" s="73">
        <v>942.24326630934138</v>
      </c>
      <c r="BS439" s="73">
        <v>394.37063713017881</v>
      </c>
      <c r="BT439" s="74"/>
      <c r="BU439" s="73">
        <v>393.31250704443778</v>
      </c>
      <c r="BV439" s="73">
        <v>771.22501386615329</v>
      </c>
      <c r="BW439" s="73">
        <v>171.51952431694588</v>
      </c>
      <c r="BX439" s="73">
        <v>463.94295477246254</v>
      </c>
      <c r="BY439" s="74"/>
      <c r="BZ439" s="73">
        <v>259.11431147773885</v>
      </c>
      <c r="CA439" s="73">
        <v>1071.6804808689612</v>
      </c>
      <c r="CB439" s="73">
        <v>469.20520765330383</v>
      </c>
      <c r="CC439" s="74"/>
      <c r="CD439" s="73">
        <v>326.0271026001659</v>
      </c>
      <c r="CE439" s="73">
        <v>229.75802964751446</v>
      </c>
      <c r="CF439" s="73">
        <v>1244.2148677523232</v>
      </c>
      <c r="CG439" s="74"/>
      <c r="CH439" s="73">
        <v>506.32307395505359</v>
      </c>
      <c r="CI439" s="73">
        <v>729.38868422245969</v>
      </c>
      <c r="CJ439" s="73">
        <v>337.36350573757943</v>
      </c>
      <c r="CK439" s="73">
        <v>226.92473608490673</v>
      </c>
      <c r="CL439" s="74"/>
      <c r="CM439" s="73">
        <v>244.38429004689527</v>
      </c>
      <c r="CN439" s="73">
        <v>220.3312439719528</v>
      </c>
      <c r="CO439" s="73">
        <v>41.607539936205775</v>
      </c>
      <c r="CP439" s="74"/>
      <c r="CQ439" s="73">
        <v>267.81497380237028</v>
      </c>
      <c r="CR439" s="73">
        <v>595.20459896775969</v>
      </c>
      <c r="CS439" s="73">
        <v>406.9914789028719</v>
      </c>
      <c r="CT439" s="51">
        <v>529.98894832699875</v>
      </c>
    </row>
    <row r="440" spans="1:98">
      <c r="A440" s="76" t="s">
        <v>79</v>
      </c>
      <c r="B440" s="77">
        <v>0.73093560476464126</v>
      </c>
      <c r="C440" s="74"/>
      <c r="D440" s="77">
        <v>0.74823650542528664</v>
      </c>
      <c r="E440" s="78">
        <v>0.6415879932512093</v>
      </c>
      <c r="F440" s="78">
        <v>0.73949022276844478</v>
      </c>
      <c r="G440" s="74"/>
      <c r="H440" s="77">
        <v>0.71061151380867038</v>
      </c>
      <c r="I440" s="78">
        <v>0.67171158106276996</v>
      </c>
      <c r="J440" s="78">
        <v>0.74252443889067976</v>
      </c>
      <c r="K440" s="74"/>
      <c r="L440" s="78">
        <v>0.79355654066261483</v>
      </c>
      <c r="M440" s="78">
        <v>0.66096518260593484</v>
      </c>
      <c r="N440" s="74"/>
      <c r="O440" s="78">
        <v>0.78098173825507067</v>
      </c>
      <c r="P440" s="78">
        <v>0.77028077546569074</v>
      </c>
      <c r="Q440" s="78">
        <v>0.57529330249188426</v>
      </c>
      <c r="R440" s="74"/>
      <c r="S440" s="78">
        <v>0.7945163469434432</v>
      </c>
      <c r="T440" s="78">
        <v>0.8428282045281289</v>
      </c>
      <c r="U440" s="78">
        <v>0.60555341135080742</v>
      </c>
      <c r="V440" s="78">
        <v>0.4658583327455228</v>
      </c>
      <c r="W440" s="74"/>
      <c r="X440" s="78">
        <v>0.76767188644413387</v>
      </c>
      <c r="Y440" s="78">
        <v>0.76302870075021412</v>
      </c>
      <c r="Z440" s="78">
        <v>0.7691660301477411</v>
      </c>
      <c r="AA440" s="78">
        <v>0.54702296128839933</v>
      </c>
      <c r="AB440" s="74"/>
      <c r="AC440" s="78">
        <v>0.69410787504213478</v>
      </c>
      <c r="AD440" s="78">
        <v>0.68759208525476323</v>
      </c>
      <c r="AE440" s="78">
        <v>0.80022396892836345</v>
      </c>
      <c r="AF440" s="78">
        <v>0.7336299843516989</v>
      </c>
      <c r="AG440" s="78">
        <v>0.54859830559044864</v>
      </c>
      <c r="AH440" s="74"/>
      <c r="AI440" s="78">
        <v>0.82287878769271194</v>
      </c>
      <c r="AJ440" s="78">
        <v>0.54753288959869917</v>
      </c>
      <c r="AK440" s="78">
        <v>0.8496843466718762</v>
      </c>
      <c r="AL440" s="78">
        <v>0.58702443765753876</v>
      </c>
      <c r="AM440" s="74"/>
      <c r="AN440" s="78">
        <v>0.83282446223623263</v>
      </c>
      <c r="AO440" s="78">
        <v>0.7873647651907153</v>
      </c>
      <c r="AP440" s="78">
        <v>0.58336820929560229</v>
      </c>
      <c r="AQ440" s="74"/>
      <c r="AR440" s="78">
        <v>0.78006809259345977</v>
      </c>
      <c r="AS440" s="78">
        <v>0.81175298594422041</v>
      </c>
      <c r="AT440" s="78">
        <v>0.54718255634646329</v>
      </c>
      <c r="AU440" s="74"/>
      <c r="AV440" s="78">
        <v>0.86021966965410257</v>
      </c>
      <c r="AW440" s="78">
        <v>0.66589678485521353</v>
      </c>
      <c r="AX440" s="78">
        <v>0.61072624284452415</v>
      </c>
      <c r="AY440" s="74"/>
      <c r="AZ440" s="78">
        <v>0.86140352859961267</v>
      </c>
      <c r="BA440" s="78">
        <v>0.70292215278125203</v>
      </c>
      <c r="BB440" s="78">
        <v>0.55575660940591598</v>
      </c>
      <c r="BC440" s="74"/>
      <c r="BD440" s="78">
        <v>1</v>
      </c>
      <c r="BE440" s="78">
        <v>0</v>
      </c>
      <c r="BF440" s="78">
        <v>0</v>
      </c>
      <c r="BG440" s="74"/>
      <c r="BH440" s="78">
        <v>0.77938832837662786</v>
      </c>
      <c r="BI440" s="78">
        <v>0.80763633625219533</v>
      </c>
      <c r="BJ440" s="78">
        <v>0.5971298381415181</v>
      </c>
      <c r="BK440" s="74"/>
      <c r="BL440" s="78">
        <v>0.82285700913985671</v>
      </c>
      <c r="BM440" s="78">
        <v>0.78953105803078616</v>
      </c>
      <c r="BN440" s="78">
        <v>0.67430469132463799</v>
      </c>
      <c r="BO440" s="78">
        <v>0.60805893277434553</v>
      </c>
      <c r="BP440" s="74"/>
      <c r="BQ440" s="78">
        <v>0.79404735313023411</v>
      </c>
      <c r="BR440" s="78">
        <v>0.7944582731505454</v>
      </c>
      <c r="BS440" s="78">
        <v>0.50500876113544269</v>
      </c>
      <c r="BT440" s="74"/>
      <c r="BU440" s="78">
        <v>0.74334256362692319</v>
      </c>
      <c r="BV440" s="78">
        <v>0.83118546476426547</v>
      </c>
      <c r="BW440" s="78">
        <v>0.73963420381523448</v>
      </c>
      <c r="BX440" s="78">
        <v>0.55055353306008126</v>
      </c>
      <c r="BY440" s="74"/>
      <c r="BZ440" s="78">
        <v>0.80245352344597831</v>
      </c>
      <c r="CA440" s="78">
        <v>0.75774856936406743</v>
      </c>
      <c r="CB440" s="78">
        <v>0.63019877089769949</v>
      </c>
      <c r="CC440" s="74"/>
      <c r="CD440" s="78">
        <v>0.68648434684129866</v>
      </c>
      <c r="CE440" s="78">
        <v>0.59675978458445489</v>
      </c>
      <c r="CF440" s="78">
        <v>0.76736041214576978</v>
      </c>
      <c r="CG440" s="74"/>
      <c r="CH440" s="78">
        <v>0.7239097636475107</v>
      </c>
      <c r="CI440" s="78">
        <v>0.88644147822310093</v>
      </c>
      <c r="CJ440" s="78">
        <v>0.5587848077240497</v>
      </c>
      <c r="CK440" s="78">
        <v>0.50271243505839469</v>
      </c>
      <c r="CL440" s="74"/>
      <c r="CM440" s="78">
        <v>0.79787218914690938</v>
      </c>
      <c r="CN440" s="78">
        <v>0.6526988490012503</v>
      </c>
      <c r="CO440" s="77">
        <v>0.66658204273242183</v>
      </c>
      <c r="CP440" s="74"/>
      <c r="CQ440" s="78">
        <v>0.74394069220897685</v>
      </c>
      <c r="CR440" s="78">
        <v>0.77179986173998782</v>
      </c>
      <c r="CS440" s="78">
        <v>0.80434572465858933</v>
      </c>
      <c r="CT440" s="79">
        <v>0.6220977803487</v>
      </c>
    </row>
    <row r="441" spans="1:98">
      <c r="A441" s="76" t="s">
        <v>80</v>
      </c>
      <c r="B441" s="77">
        <v>0.12356568527872662</v>
      </c>
      <c r="C441" s="74"/>
      <c r="D441" s="78">
        <v>0.23557173110286408</v>
      </c>
      <c r="E441" s="78">
        <v>0.24837549608074325</v>
      </c>
      <c r="F441" s="78">
        <v>0.10266928541662022</v>
      </c>
      <c r="G441" s="74"/>
      <c r="H441" s="78">
        <v>0.2046171922437135</v>
      </c>
      <c r="I441" s="78">
        <v>0.24187359214613477</v>
      </c>
      <c r="J441" s="78">
        <v>9.7134173085385175E-2</v>
      </c>
      <c r="K441" s="74"/>
      <c r="L441" s="77">
        <v>0.11808850256749412</v>
      </c>
      <c r="M441" s="77">
        <v>0.12968569579996539</v>
      </c>
      <c r="N441" s="74"/>
      <c r="O441" s="78">
        <v>0.14887504909326452</v>
      </c>
      <c r="P441" s="78">
        <v>0.10394295720036986</v>
      </c>
      <c r="Q441" s="77">
        <v>0.10911134917007667</v>
      </c>
      <c r="R441" s="74"/>
      <c r="S441" s="77">
        <v>0.12480163922371586</v>
      </c>
      <c r="T441" s="77">
        <v>0.1049530846782545</v>
      </c>
      <c r="U441" s="78">
        <v>0.1484446869658495</v>
      </c>
      <c r="V441" s="78">
        <v>7.7212440323043627E-2</v>
      </c>
      <c r="W441" s="74"/>
      <c r="X441" s="78">
        <v>0.16557029459376701</v>
      </c>
      <c r="Y441" s="78">
        <v>0.14782054812160828</v>
      </c>
      <c r="Z441" s="78">
        <v>0.10344308724317969</v>
      </c>
      <c r="AA441" s="78">
        <v>0.10715532394685713</v>
      </c>
      <c r="AB441" s="74"/>
      <c r="AC441" s="78">
        <v>0.22182974047450851</v>
      </c>
      <c r="AD441" s="78">
        <v>0.19596927909909875</v>
      </c>
      <c r="AE441" s="78">
        <v>0.10398624601783411</v>
      </c>
      <c r="AF441" s="78">
        <v>0.11417961845800088</v>
      </c>
      <c r="AG441" s="78">
        <v>8.9050200440669927E-2</v>
      </c>
      <c r="AH441" s="74"/>
      <c r="AI441" s="78">
        <v>0.12194855981475983</v>
      </c>
      <c r="AJ441" s="78">
        <v>0.30264082898734979</v>
      </c>
      <c r="AK441" s="78">
        <v>7.9392338991477351E-2</v>
      </c>
      <c r="AL441" s="78">
        <v>7.7010188277451139E-2</v>
      </c>
      <c r="AM441" s="74"/>
      <c r="AN441" s="77">
        <v>0.1167663146417327</v>
      </c>
      <c r="AO441" s="78">
        <v>0.15561580286435037</v>
      </c>
      <c r="AP441" s="78">
        <v>8.483568002990681E-2</v>
      </c>
      <c r="AQ441" s="74"/>
      <c r="AR441" s="78">
        <v>0.14406090415370343</v>
      </c>
      <c r="AS441" s="78">
        <v>0.14044874514071745</v>
      </c>
      <c r="AT441" s="78">
        <v>7.2575869074046603E-2</v>
      </c>
      <c r="AU441" s="74"/>
      <c r="AV441" s="78">
        <v>9.8468859203419482E-2</v>
      </c>
      <c r="AW441" s="78">
        <v>0.2413642586916537</v>
      </c>
      <c r="AX441" s="78">
        <v>6.8253326720394553E-2</v>
      </c>
      <c r="AY441" s="74"/>
      <c r="AZ441" s="78">
        <v>0.10022139762326689</v>
      </c>
      <c r="BA441" s="78">
        <v>0.20028472775980904</v>
      </c>
      <c r="BB441" s="78">
        <v>6.8712766646256654E-2</v>
      </c>
      <c r="BC441" s="74"/>
      <c r="BD441" s="78">
        <v>0</v>
      </c>
      <c r="BE441" s="78">
        <v>1</v>
      </c>
      <c r="BF441" s="78">
        <v>0</v>
      </c>
      <c r="BG441" s="74"/>
      <c r="BH441" s="78">
        <v>0.164905652241082</v>
      </c>
      <c r="BI441" s="78">
        <v>0.13840701263554961</v>
      </c>
      <c r="BJ441" s="78">
        <v>6.7154093386523006E-2</v>
      </c>
      <c r="BK441" s="74"/>
      <c r="BL441" s="78">
        <v>0.13885733654242224</v>
      </c>
      <c r="BM441" s="78">
        <v>0.13266590714851348</v>
      </c>
      <c r="BN441" s="78">
        <v>0.15202667610490364</v>
      </c>
      <c r="BO441" s="78">
        <v>4.5330683306243694E-2</v>
      </c>
      <c r="BP441" s="74"/>
      <c r="BQ441" s="78">
        <v>0.13190077271715037</v>
      </c>
      <c r="BR441" s="78">
        <v>0.13578607561131309</v>
      </c>
      <c r="BS441" s="78">
        <v>8.4574587343471147E-2</v>
      </c>
      <c r="BT441" s="74"/>
      <c r="BU441" s="78">
        <v>0.17678942989533677</v>
      </c>
      <c r="BV441" s="78">
        <v>0.10668603279777487</v>
      </c>
      <c r="BW441" s="78">
        <v>0.18216676871033524</v>
      </c>
      <c r="BX441" s="78">
        <v>8.4839406583036528E-2</v>
      </c>
      <c r="BY441" s="74"/>
      <c r="BZ441" s="78">
        <v>0.1483825016073877</v>
      </c>
      <c r="CA441" s="78">
        <v>0.13029331877840467</v>
      </c>
      <c r="CB441" s="78">
        <v>9.4494682745877107E-2</v>
      </c>
      <c r="CC441" s="74"/>
      <c r="CD441" s="78">
        <v>0.21649435561731686</v>
      </c>
      <c r="CE441" s="78">
        <v>0.26350905290169063</v>
      </c>
      <c r="CF441" s="78">
        <v>7.3373086584673869E-2</v>
      </c>
      <c r="CG441" s="74"/>
      <c r="CH441" s="78">
        <v>0.19950160913549614</v>
      </c>
      <c r="CI441" s="78">
        <v>6.4879505175827648E-2</v>
      </c>
      <c r="CJ441" s="78">
        <v>0.20343547930840494</v>
      </c>
      <c r="CK441" s="78">
        <v>2.4025067496895734E-2</v>
      </c>
      <c r="CL441" s="74"/>
      <c r="CM441" s="78">
        <v>0.16252524125475296</v>
      </c>
      <c r="CN441" s="78">
        <v>0.25302697191557161</v>
      </c>
      <c r="CO441" s="77">
        <v>0.13324279266706696</v>
      </c>
      <c r="CP441" s="74"/>
      <c r="CQ441" s="78">
        <v>0.16642155837566236</v>
      </c>
      <c r="CR441" s="78">
        <v>0.13497135873543248</v>
      </c>
      <c r="CS441" s="77">
        <v>0.12500876235824418</v>
      </c>
      <c r="CT441" s="79">
        <v>8.799235122946647E-2</v>
      </c>
    </row>
    <row r="442" spans="1:98">
      <c r="A442" s="76" t="s">
        <v>195</v>
      </c>
      <c r="B442" s="77">
        <v>0.14549870995663045</v>
      </c>
      <c r="C442" s="74"/>
      <c r="D442" s="78">
        <v>1.6191763471849682E-2</v>
      </c>
      <c r="E442" s="78">
        <v>0.11003651066804748</v>
      </c>
      <c r="F442" s="78">
        <v>0.15784049181493362</v>
      </c>
      <c r="G442" s="74"/>
      <c r="H442" s="78">
        <v>8.4771293947616511E-2</v>
      </c>
      <c r="I442" s="78">
        <v>8.6414826791094801E-2</v>
      </c>
      <c r="J442" s="78">
        <v>0.16034138802393344</v>
      </c>
      <c r="K442" s="74"/>
      <c r="L442" s="78">
        <v>8.8354956769891982E-2</v>
      </c>
      <c r="M442" s="78">
        <v>0.20934912159410293</v>
      </c>
      <c r="N442" s="74"/>
      <c r="O442" s="78">
        <v>7.014321265166408E-2</v>
      </c>
      <c r="P442" s="78">
        <v>0.12577626733394043</v>
      </c>
      <c r="Q442" s="78">
        <v>0.3155953483380371</v>
      </c>
      <c r="R442" s="74"/>
      <c r="S442" s="78">
        <v>8.0682013832841973E-2</v>
      </c>
      <c r="T442" s="78">
        <v>5.2218710793617923E-2</v>
      </c>
      <c r="U442" s="78">
        <v>0.24600190168334066</v>
      </c>
      <c r="V442" s="78">
        <v>0.45692922693143423</v>
      </c>
      <c r="W442" s="74"/>
      <c r="X442" s="78">
        <v>6.6757818962099355E-2</v>
      </c>
      <c r="Y442" s="78">
        <v>8.9150751128179051E-2</v>
      </c>
      <c r="Z442" s="78">
        <v>0.12739088260908096</v>
      </c>
      <c r="AA442" s="78">
        <v>0.34582171476474327</v>
      </c>
      <c r="AB442" s="74"/>
      <c r="AC442" s="78">
        <v>8.4062384483356289E-2</v>
      </c>
      <c r="AD442" s="78">
        <v>0.11643863564613743</v>
      </c>
      <c r="AE442" s="78">
        <v>9.5789785053804227E-2</v>
      </c>
      <c r="AF442" s="78">
        <v>0.15219039719030114</v>
      </c>
      <c r="AG442" s="78">
        <v>0.36235149396888083</v>
      </c>
      <c r="AH442" s="74"/>
      <c r="AI442" s="78">
        <v>5.5172652492529214E-2</v>
      </c>
      <c r="AJ442" s="78">
        <v>0.14982628141395041</v>
      </c>
      <c r="AK442" s="78">
        <v>7.092331433664642E-2</v>
      </c>
      <c r="AL442" s="78">
        <v>0.33596537406500848</v>
      </c>
      <c r="AM442" s="74"/>
      <c r="AN442" s="78">
        <v>5.0409223122034517E-2</v>
      </c>
      <c r="AO442" s="78">
        <v>5.7019431944936382E-2</v>
      </c>
      <c r="AP442" s="78">
        <v>0.33179611067449066</v>
      </c>
      <c r="AQ442" s="74"/>
      <c r="AR442" s="78">
        <v>7.5871003252837674E-2</v>
      </c>
      <c r="AS442" s="78">
        <v>4.7798268915062614E-2</v>
      </c>
      <c r="AT442" s="78">
        <v>0.38024157457948754</v>
      </c>
      <c r="AU442" s="74"/>
      <c r="AV442" s="78">
        <v>4.1311471142479003E-2</v>
      </c>
      <c r="AW442" s="78">
        <v>9.2738956453132876E-2</v>
      </c>
      <c r="AX442" s="78">
        <v>0.32102043043508111</v>
      </c>
      <c r="AY442" s="74"/>
      <c r="AZ442" s="78">
        <v>3.8375073777121536E-2</v>
      </c>
      <c r="BA442" s="78">
        <v>9.6793119458938454E-2</v>
      </c>
      <c r="BB442" s="78">
        <v>0.37553062394782522</v>
      </c>
      <c r="BC442" s="74"/>
      <c r="BD442" s="78">
        <v>0</v>
      </c>
      <c r="BE442" s="78">
        <v>0</v>
      </c>
      <c r="BF442" s="78">
        <v>1</v>
      </c>
      <c r="BG442" s="74"/>
      <c r="BH442" s="78">
        <v>5.5706019382289564E-2</v>
      </c>
      <c r="BI442" s="78">
        <v>5.3956651112253833E-2</v>
      </c>
      <c r="BJ442" s="78">
        <v>0.33571606847195895</v>
      </c>
      <c r="BK442" s="74"/>
      <c r="BL442" s="78">
        <v>3.8285654317721032E-2</v>
      </c>
      <c r="BM442" s="78">
        <v>7.7803034820701181E-2</v>
      </c>
      <c r="BN442" s="78">
        <v>0.17366863257045717</v>
      </c>
      <c r="BO442" s="78">
        <v>0.34661038391941024</v>
      </c>
      <c r="BP442" s="74"/>
      <c r="BQ442" s="78">
        <v>7.4051874152615618E-2</v>
      </c>
      <c r="BR442" s="78">
        <v>6.9755651238142577E-2</v>
      </c>
      <c r="BS442" s="78">
        <v>0.41041665152108453</v>
      </c>
      <c r="BT442" s="74"/>
      <c r="BU442" s="78">
        <v>7.9868006477739145E-2</v>
      </c>
      <c r="BV442" s="78">
        <v>6.2128502437960836E-2</v>
      </c>
      <c r="BW442" s="78">
        <v>7.8199027474429972E-2</v>
      </c>
      <c r="BX442" s="78">
        <v>0.36460706035688117</v>
      </c>
      <c r="BY442" s="74"/>
      <c r="BZ442" s="78">
        <v>4.9163974946633777E-2</v>
      </c>
      <c r="CA442" s="78">
        <v>0.11195811185752287</v>
      </c>
      <c r="CB442" s="78">
        <v>0.27530654635642154</v>
      </c>
      <c r="CC442" s="74"/>
      <c r="CD442" s="78">
        <v>9.7021297541384943E-2</v>
      </c>
      <c r="CE442" s="77">
        <v>0.13973116251385367</v>
      </c>
      <c r="CF442" s="78">
        <v>0.15926650126955108</v>
      </c>
      <c r="CG442" s="74"/>
      <c r="CH442" s="78">
        <v>7.6588627216993402E-2</v>
      </c>
      <c r="CI442" s="78">
        <v>4.8679016601072017E-2</v>
      </c>
      <c r="CJ442" s="78">
        <v>0.23777971296754488</v>
      </c>
      <c r="CK442" s="78">
        <v>0.47326249744470883</v>
      </c>
      <c r="CL442" s="74"/>
      <c r="CM442" s="78">
        <v>3.9602569598336752E-2</v>
      </c>
      <c r="CN442" s="78">
        <v>9.4274179083177576E-2</v>
      </c>
      <c r="CO442" s="78">
        <v>0.20017516460051074</v>
      </c>
      <c r="CP442" s="74"/>
      <c r="CQ442" s="78">
        <v>8.9637749415360915E-2</v>
      </c>
      <c r="CR442" s="78">
        <v>9.3228779524579197E-2</v>
      </c>
      <c r="CS442" s="78">
        <v>7.0645512983166112E-2</v>
      </c>
      <c r="CT442" s="79">
        <v>0.28990986842183275</v>
      </c>
    </row>
    <row r="443" spans="1:98">
      <c r="A443" s="64" t="s">
        <v>218</v>
      </c>
      <c r="B443" s="66"/>
      <c r="C443" s="59"/>
      <c r="D443" s="67"/>
      <c r="E443" s="68"/>
      <c r="F443" s="69"/>
      <c r="G443" s="59"/>
      <c r="H443" s="67"/>
      <c r="I443" s="68"/>
      <c r="J443" s="69"/>
      <c r="K443" s="59"/>
      <c r="L443" s="67"/>
      <c r="M443" s="69"/>
      <c r="N443" s="59"/>
      <c r="O443" s="67"/>
      <c r="P443" s="68"/>
      <c r="Q443" s="69"/>
      <c r="R443" s="59"/>
      <c r="S443" s="67"/>
      <c r="T443" s="68"/>
      <c r="U443" s="68"/>
      <c r="V443" s="69"/>
      <c r="W443" s="59"/>
      <c r="X443" s="67"/>
      <c r="Y443" s="68"/>
      <c r="Z443" s="68"/>
      <c r="AA443" s="69"/>
      <c r="AB443" s="59"/>
      <c r="AC443" s="67"/>
      <c r="AD443" s="68"/>
      <c r="AE443" s="68"/>
      <c r="AF443" s="68"/>
      <c r="AG443" s="69"/>
      <c r="AH443" s="59"/>
      <c r="AI443" s="67"/>
      <c r="AJ443" s="68"/>
      <c r="AK443" s="68"/>
      <c r="AL443" s="69"/>
      <c r="AM443" s="59"/>
      <c r="AN443" s="67"/>
      <c r="AO443" s="68"/>
      <c r="AP443" s="69"/>
      <c r="AQ443" s="59"/>
      <c r="AR443" s="67"/>
      <c r="AS443" s="68"/>
      <c r="AT443" s="69"/>
      <c r="AU443" s="59"/>
      <c r="AV443" s="67"/>
      <c r="AW443" s="68"/>
      <c r="AX443" s="69"/>
      <c r="AY443" s="59"/>
      <c r="AZ443" s="67"/>
      <c r="BA443" s="68"/>
      <c r="BB443" s="69"/>
      <c r="BC443" s="59"/>
      <c r="BD443" s="67"/>
      <c r="BE443" s="68"/>
      <c r="BF443" s="69"/>
      <c r="BG443" s="59"/>
      <c r="BH443" s="67"/>
      <c r="BI443" s="68"/>
      <c r="BJ443" s="69"/>
      <c r="BK443" s="59"/>
      <c r="BL443" s="67"/>
      <c r="BM443" s="68"/>
      <c r="BN443" s="68"/>
      <c r="BO443" s="69"/>
      <c r="BP443" s="59"/>
      <c r="BQ443" s="67"/>
      <c r="BR443" s="68"/>
      <c r="BS443" s="69"/>
      <c r="BT443" s="59"/>
      <c r="BU443" s="67"/>
      <c r="BV443" s="68"/>
      <c r="BW443" s="68"/>
      <c r="BX443" s="69"/>
      <c r="BY443" s="59"/>
      <c r="BZ443" s="67"/>
      <c r="CA443" s="68"/>
      <c r="CB443" s="69"/>
      <c r="CC443" s="59"/>
      <c r="CD443" s="67"/>
      <c r="CE443" s="68"/>
      <c r="CF443" s="69"/>
      <c r="CG443" s="59"/>
      <c r="CH443" s="67"/>
      <c r="CI443" s="68"/>
      <c r="CJ443" s="68"/>
      <c r="CK443" s="69"/>
      <c r="CL443" s="59"/>
      <c r="CM443" s="67"/>
      <c r="CN443" s="68"/>
      <c r="CO443" s="69"/>
      <c r="CP443" s="59"/>
      <c r="CQ443" s="67"/>
      <c r="CR443" s="68"/>
      <c r="CS443" s="68"/>
      <c r="CT443" s="71"/>
    </row>
    <row r="444" spans="1:98">
      <c r="A444" s="72" t="s">
        <v>105</v>
      </c>
      <c r="B444" s="73">
        <v>1800.0000000000059</v>
      </c>
      <c r="C444" s="74"/>
      <c r="D444" s="73">
        <v>100.71639837303289</v>
      </c>
      <c r="E444" s="73">
        <v>166.28024280416724</v>
      </c>
      <c r="F444" s="73">
        <v>1533.0033588228052</v>
      </c>
      <c r="G444" s="74"/>
      <c r="H444" s="73">
        <v>116.90488871092751</v>
      </c>
      <c r="I444" s="73">
        <v>241.8928567089317</v>
      </c>
      <c r="J444" s="73">
        <v>1441.2022545801458</v>
      </c>
      <c r="K444" s="74"/>
      <c r="L444" s="73">
        <v>949.88664217343421</v>
      </c>
      <c r="M444" s="73">
        <v>850.11335782656181</v>
      </c>
      <c r="N444" s="74"/>
      <c r="O444" s="73">
        <v>739.6474184594498</v>
      </c>
      <c r="P444" s="73">
        <v>656.55101642841146</v>
      </c>
      <c r="Q444" s="73">
        <v>403.80156511213823</v>
      </c>
      <c r="R444" s="74"/>
      <c r="S444" s="73">
        <v>946.16707618578062</v>
      </c>
      <c r="T444" s="73">
        <v>281.64667962239201</v>
      </c>
      <c r="U444" s="73">
        <v>429.51681025235217</v>
      </c>
      <c r="V444" s="73">
        <v>142.669433939474</v>
      </c>
      <c r="W444" s="74"/>
      <c r="X444" s="73">
        <v>323.87455978891461</v>
      </c>
      <c r="Y444" s="73">
        <v>337.82970808978791</v>
      </c>
      <c r="Z444" s="73">
        <v>840.03084050567679</v>
      </c>
      <c r="AA444" s="73">
        <v>298.26489161561796</v>
      </c>
      <c r="AB444" s="74"/>
      <c r="AC444" s="73">
        <v>188.72397053412448</v>
      </c>
      <c r="AD444" s="73">
        <v>157.60383443624096</v>
      </c>
      <c r="AE444" s="73">
        <v>917.54352289799249</v>
      </c>
      <c r="AF444" s="73">
        <v>259.21261109728977</v>
      </c>
      <c r="AG444" s="73">
        <v>276.91606103434918</v>
      </c>
      <c r="AH444" s="74"/>
      <c r="AI444" s="73">
        <v>366.02701099349673</v>
      </c>
      <c r="AJ444" s="73">
        <v>291.09788498390907</v>
      </c>
      <c r="AK444" s="73">
        <v>701.31351535726776</v>
      </c>
      <c r="AL444" s="73">
        <v>441.56158866532536</v>
      </c>
      <c r="AM444" s="74"/>
      <c r="AN444" s="73">
        <v>410.96396850033381</v>
      </c>
      <c r="AO444" s="73">
        <v>799.54183271814418</v>
      </c>
      <c r="AP444" s="73">
        <v>589.49419878152059</v>
      </c>
      <c r="AQ444" s="74"/>
      <c r="AR444" s="73">
        <v>590.23257414304692</v>
      </c>
      <c r="AS444" s="73">
        <v>730.61399154416722</v>
      </c>
      <c r="AT444" s="73">
        <v>479.15343431278495</v>
      </c>
      <c r="AU444" s="74"/>
      <c r="AV444" s="73">
        <v>769.79675074366071</v>
      </c>
      <c r="AW444" s="73">
        <v>440.77185541491127</v>
      </c>
      <c r="AX444" s="73">
        <v>589.43139384142739</v>
      </c>
      <c r="AY444" s="74"/>
      <c r="AZ444" s="73">
        <v>757.69999184978519</v>
      </c>
      <c r="BA444" s="73">
        <v>568.97505722636208</v>
      </c>
      <c r="BB444" s="73">
        <v>473.32495092385273</v>
      </c>
      <c r="BC444" s="74"/>
      <c r="BD444" s="73">
        <v>1315.6840885763586</v>
      </c>
      <c r="BE444" s="73">
        <v>222.41823350170864</v>
      </c>
      <c r="BF444" s="73">
        <v>261.89767792193567</v>
      </c>
      <c r="BG444" s="74"/>
      <c r="BH444" s="73">
        <v>555.1022287574873</v>
      </c>
      <c r="BI444" s="73">
        <v>663.53431858763713</v>
      </c>
      <c r="BJ444" s="73">
        <v>581.3634526548758</v>
      </c>
      <c r="BK444" s="74"/>
      <c r="BL444" s="73">
        <v>394.47420530657223</v>
      </c>
      <c r="BM444" s="73">
        <v>565.18231846573667</v>
      </c>
      <c r="BN444" s="73">
        <v>511.44214148905081</v>
      </c>
      <c r="BO444" s="73">
        <v>328.90133473863995</v>
      </c>
      <c r="BP444" s="74"/>
      <c r="BQ444" s="73">
        <v>463.38609656047799</v>
      </c>
      <c r="BR444" s="73">
        <v>942.24326630934138</v>
      </c>
      <c r="BS444" s="73">
        <v>394.37063713017881</v>
      </c>
      <c r="BT444" s="74"/>
      <c r="BU444" s="73">
        <v>393.31250704443778</v>
      </c>
      <c r="BV444" s="73">
        <v>771.22501386615329</v>
      </c>
      <c r="BW444" s="73">
        <v>171.51952431694588</v>
      </c>
      <c r="BX444" s="73">
        <v>463.94295477246254</v>
      </c>
      <c r="BY444" s="74"/>
      <c r="BZ444" s="73">
        <v>259.11431147773885</v>
      </c>
      <c r="CA444" s="73">
        <v>1071.6804808689612</v>
      </c>
      <c r="CB444" s="73">
        <v>469.20520765330383</v>
      </c>
      <c r="CC444" s="74"/>
      <c r="CD444" s="73">
        <v>326.0271026001659</v>
      </c>
      <c r="CE444" s="73">
        <v>229.75802964751446</v>
      </c>
      <c r="CF444" s="73">
        <v>1244.2148677523232</v>
      </c>
      <c r="CG444" s="74"/>
      <c r="CH444" s="73">
        <v>506.32307395505359</v>
      </c>
      <c r="CI444" s="73">
        <v>729.38868422245969</v>
      </c>
      <c r="CJ444" s="73">
        <v>337.36350573757943</v>
      </c>
      <c r="CK444" s="73">
        <v>226.92473608490673</v>
      </c>
      <c r="CL444" s="74"/>
      <c r="CM444" s="73">
        <v>244.38429004689527</v>
      </c>
      <c r="CN444" s="73">
        <v>220.3312439719528</v>
      </c>
      <c r="CO444" s="73">
        <v>41.607539936205775</v>
      </c>
      <c r="CP444" s="74"/>
      <c r="CQ444" s="73">
        <v>267.81497380237028</v>
      </c>
      <c r="CR444" s="73">
        <v>595.20459896775969</v>
      </c>
      <c r="CS444" s="73">
        <v>406.9914789028719</v>
      </c>
      <c r="CT444" s="51">
        <v>529.98894832699875</v>
      </c>
    </row>
    <row r="445" spans="1:98">
      <c r="A445" s="76" t="s">
        <v>79</v>
      </c>
      <c r="B445" s="77">
        <v>0.30839012708749192</v>
      </c>
      <c r="C445" s="74"/>
      <c r="D445" s="78">
        <v>0.67584952058027359</v>
      </c>
      <c r="E445" s="78">
        <v>0.44931963028536659</v>
      </c>
      <c r="F445" s="78">
        <v>0.26896230827477946</v>
      </c>
      <c r="G445" s="74"/>
      <c r="H445" s="78">
        <v>0.6188007679110209</v>
      </c>
      <c r="I445" s="78">
        <v>0.39491643496574624</v>
      </c>
      <c r="J445" s="78">
        <v>0.26868812340864062</v>
      </c>
      <c r="K445" s="74"/>
      <c r="L445" s="78">
        <v>0.35429910607208048</v>
      </c>
      <c r="M445" s="78">
        <v>0.25709305535958726</v>
      </c>
      <c r="N445" s="74"/>
      <c r="O445" s="78">
        <v>0.41479844105950481</v>
      </c>
      <c r="P445" s="78">
        <v>0.26349679327572417</v>
      </c>
      <c r="Q445" s="78">
        <v>0.18647412913098846</v>
      </c>
      <c r="R445" s="74"/>
      <c r="S445" s="78">
        <v>0.42169942529160276</v>
      </c>
      <c r="T445" s="78">
        <v>0.16848054266432594</v>
      </c>
      <c r="U445" s="78">
        <v>0.21547141021115898</v>
      </c>
      <c r="V445" s="78">
        <v>0.11287307882695931</v>
      </c>
      <c r="W445" s="74"/>
      <c r="X445" s="78">
        <v>0.57596684928318476</v>
      </c>
      <c r="Y445" s="78">
        <v>0.28104724255369007</v>
      </c>
      <c r="Z445" s="78">
        <v>0.27062071483973599</v>
      </c>
      <c r="AA445" s="78">
        <v>0.15518207418160754</v>
      </c>
      <c r="AB445" s="74"/>
      <c r="AC445" s="78">
        <v>0.61783313705472631</v>
      </c>
      <c r="AD445" s="78">
        <v>0.41567732563346382</v>
      </c>
      <c r="AE445" s="78">
        <v>0.27861352360290287</v>
      </c>
      <c r="AF445" s="78">
        <v>0.25218623657635886</v>
      </c>
      <c r="AG445" s="78">
        <v>0.18771059563458969</v>
      </c>
      <c r="AH445" s="74"/>
      <c r="AI445" s="78">
        <v>0.31837327090638323</v>
      </c>
      <c r="AJ445" s="78">
        <v>0.53503438436353179</v>
      </c>
      <c r="AK445" s="78">
        <v>0.29715786573777975</v>
      </c>
      <c r="AL445" s="78">
        <v>0.16854003794539615</v>
      </c>
      <c r="AM445" s="74"/>
      <c r="AN445" s="78">
        <v>0.54870803231843301</v>
      </c>
      <c r="AO445" s="78">
        <v>0.26776994260868975</v>
      </c>
      <c r="AP445" s="78">
        <v>0.19594718290098176</v>
      </c>
      <c r="AQ445" s="74"/>
      <c r="AR445" s="78">
        <v>0.50720577028667624</v>
      </c>
      <c r="AS445" s="78">
        <v>0.23401389837512204</v>
      </c>
      <c r="AT445" s="78">
        <v>0.17689330160782402</v>
      </c>
      <c r="AU445" s="74"/>
      <c r="AV445" s="78">
        <v>0.34697380325692273</v>
      </c>
      <c r="AW445" s="78">
        <v>0.39759273933392852</v>
      </c>
      <c r="AX445" s="78">
        <v>0.19129492283500429</v>
      </c>
      <c r="AY445" s="74"/>
      <c r="AZ445" s="78">
        <v>0.32277323554040016</v>
      </c>
      <c r="BA445" s="78">
        <v>0.42479796074626469</v>
      </c>
      <c r="BB445" s="78">
        <v>0.14543392791694118</v>
      </c>
      <c r="BC445" s="74"/>
      <c r="BD445" s="78">
        <v>0.3288328877014684</v>
      </c>
      <c r="BE445" s="78">
        <v>0.4115647069601806</v>
      </c>
      <c r="BF445" s="78">
        <v>0.11807105645103834</v>
      </c>
      <c r="BG445" s="74"/>
      <c r="BH445" s="78">
        <v>1</v>
      </c>
      <c r="BI445" s="78">
        <v>0</v>
      </c>
      <c r="BJ445" s="78">
        <v>0</v>
      </c>
      <c r="BK445" s="74"/>
      <c r="BL445" s="78">
        <v>0.44816511266962022</v>
      </c>
      <c r="BM445" s="78">
        <v>0.36411961756215749</v>
      </c>
      <c r="BN445" s="78">
        <v>0.24779942403133709</v>
      </c>
      <c r="BO445" s="78">
        <v>0.13920166784489313</v>
      </c>
      <c r="BP445" s="74"/>
      <c r="BQ445" s="78">
        <v>0.45886086156980271</v>
      </c>
      <c r="BR445" s="78">
        <v>0.30427288544296205</v>
      </c>
      <c r="BS445" s="78">
        <v>0.14142383476364986</v>
      </c>
      <c r="BT445" s="74"/>
      <c r="BU445" s="78">
        <v>0.44163065481411745</v>
      </c>
      <c r="BV445" s="78">
        <v>0.30876343840425663</v>
      </c>
      <c r="BW445" s="78">
        <v>0.35697972190673105</v>
      </c>
      <c r="BX445" s="78">
        <v>0.1768499526158076</v>
      </c>
      <c r="BY445" s="74"/>
      <c r="BZ445" s="78">
        <v>0.55319636729624644</v>
      </c>
      <c r="CA445" s="78">
        <v>0.29591626699591356</v>
      </c>
      <c r="CB445" s="78">
        <v>0.20168882203099894</v>
      </c>
      <c r="CC445" s="74"/>
      <c r="CD445" s="78">
        <v>0.61401283396642514</v>
      </c>
      <c r="CE445" s="78">
        <v>0.219510321338756</v>
      </c>
      <c r="CF445" s="78">
        <v>0.2447191015905964</v>
      </c>
      <c r="CG445" s="74"/>
      <c r="CH445" s="78">
        <v>0.57288222717946602</v>
      </c>
      <c r="CI445" s="78">
        <v>0.2067608522110907</v>
      </c>
      <c r="CJ445" s="78">
        <v>0.26219924809845324</v>
      </c>
      <c r="CK445" s="78">
        <v>0.11357622548872652</v>
      </c>
      <c r="CL445" s="74"/>
      <c r="CM445" s="78">
        <v>0.64170262862770289</v>
      </c>
      <c r="CN445" s="78">
        <v>0.54396009577217697</v>
      </c>
      <c r="CO445" s="78">
        <v>0.32181773806527564</v>
      </c>
      <c r="CP445" s="74"/>
      <c r="CQ445" s="78">
        <v>0.52658041138382905</v>
      </c>
      <c r="CR445" s="78">
        <v>0.30491419192373964</v>
      </c>
      <c r="CS445" s="78">
        <v>0.3413948346303039</v>
      </c>
      <c r="CT445" s="79">
        <v>0.17669234804603984</v>
      </c>
    </row>
    <row r="446" spans="1:98">
      <c r="A446" s="76" t="s">
        <v>80</v>
      </c>
      <c r="B446" s="77">
        <v>0.36863017699313055</v>
      </c>
      <c r="C446" s="74"/>
      <c r="D446" s="77">
        <v>0.28691769911090947</v>
      </c>
      <c r="E446" s="77">
        <v>0.36949475869662923</v>
      </c>
      <c r="F446" s="77">
        <v>0.37390480576175894</v>
      </c>
      <c r="G446" s="74"/>
      <c r="H446" s="78">
        <v>0.29389657304333588</v>
      </c>
      <c r="I446" s="78">
        <v>0.40225023504279839</v>
      </c>
      <c r="J446" s="77">
        <v>0.36904946010654677</v>
      </c>
      <c r="K446" s="74"/>
      <c r="L446" s="78">
        <v>0.40128147564278333</v>
      </c>
      <c r="M446" s="78">
        <v>0.33214676904361629</v>
      </c>
      <c r="N446" s="74"/>
      <c r="O446" s="78">
        <v>0.38554427985328699</v>
      </c>
      <c r="P446" s="78">
        <v>0.42222664983690666</v>
      </c>
      <c r="Q446" s="78">
        <v>0.25050460403904029</v>
      </c>
      <c r="R446" s="74"/>
      <c r="S446" s="78">
        <v>0.31588351328936898</v>
      </c>
      <c r="T446" s="78">
        <v>0.6413671277724371</v>
      </c>
      <c r="U446" s="78">
        <v>0.35433126196592007</v>
      </c>
      <c r="V446" s="78">
        <v>0.22307218972000656</v>
      </c>
      <c r="W446" s="74"/>
      <c r="X446" s="78">
        <v>0.2073337730185448</v>
      </c>
      <c r="Y446" s="78">
        <v>0.56576223025965733</v>
      </c>
      <c r="Z446" s="78">
        <v>0.38462298930977917</v>
      </c>
      <c r="AA446" s="78">
        <v>0.27545220489179273</v>
      </c>
      <c r="AB446" s="74"/>
      <c r="AC446" s="78">
        <v>0.2661972744480936</v>
      </c>
      <c r="AD446" s="78">
        <v>0.38895227105415375</v>
      </c>
      <c r="AE446" s="78">
        <v>0.42196371349092981</v>
      </c>
      <c r="AF446" s="78">
        <v>0.37339087018848638</v>
      </c>
      <c r="AG446" s="78">
        <v>0.24570062057952682</v>
      </c>
      <c r="AH446" s="74"/>
      <c r="AI446" s="78">
        <v>0.52937394927720194</v>
      </c>
      <c r="AJ446" s="78">
        <v>0.25970728989662456</v>
      </c>
      <c r="AK446" s="78">
        <v>0.40677691882113259</v>
      </c>
      <c r="AL446" s="78">
        <v>0.24660378828819415</v>
      </c>
      <c r="AM446" s="74"/>
      <c r="AN446" s="78">
        <v>0.28115835509970827</v>
      </c>
      <c r="AO446" s="78">
        <v>0.51827929524699534</v>
      </c>
      <c r="AP446" s="78">
        <v>0.22663902018601423</v>
      </c>
      <c r="AQ446" s="74"/>
      <c r="AR446" s="78">
        <v>0.26888587099973754</v>
      </c>
      <c r="AS446" s="78">
        <v>0.54892354376931662</v>
      </c>
      <c r="AT446" s="78">
        <v>0.21658594095174868</v>
      </c>
      <c r="AU446" s="74"/>
      <c r="AV446" s="78">
        <v>0.45324010519587549</v>
      </c>
      <c r="AW446" s="78">
        <v>0.39186085022533323</v>
      </c>
      <c r="AX446" s="78">
        <v>0.24075800129680372</v>
      </c>
      <c r="AY446" s="74"/>
      <c r="AZ446" s="78">
        <v>0.48554951320479439</v>
      </c>
      <c r="BA446" s="78">
        <v>0.33052989756705725</v>
      </c>
      <c r="BB446" s="78">
        <v>0.2272649873971298</v>
      </c>
      <c r="BC446" s="74"/>
      <c r="BD446" s="78">
        <v>0.40731238653314034</v>
      </c>
      <c r="BE446" s="78">
        <v>0.41290590870633087</v>
      </c>
      <c r="BF446" s="78">
        <v>0.13670258557890619</v>
      </c>
      <c r="BG446" s="74"/>
      <c r="BH446" s="78">
        <v>0</v>
      </c>
      <c r="BI446" s="78">
        <v>1</v>
      </c>
      <c r="BJ446" s="78">
        <v>0</v>
      </c>
      <c r="BK446" s="74"/>
      <c r="BL446" s="78">
        <v>0.4044891765847155</v>
      </c>
      <c r="BM446" s="78">
        <v>0.38909917173972763</v>
      </c>
      <c r="BN446" s="78">
        <v>0.39138011722782368</v>
      </c>
      <c r="BO446" s="78">
        <v>0.25507198040940132</v>
      </c>
      <c r="BP446" s="74"/>
      <c r="BQ446" s="78">
        <v>0.31605848372293671</v>
      </c>
      <c r="BR446" s="78">
        <v>0.45261642396520757</v>
      </c>
      <c r="BS446" s="78">
        <v>0.229739299273195</v>
      </c>
      <c r="BT446" s="74"/>
      <c r="BU446" s="78">
        <v>0.34977988627423895</v>
      </c>
      <c r="BV446" s="78">
        <v>0.44631735915837745</v>
      </c>
      <c r="BW446" s="78">
        <v>0.40040032400746733</v>
      </c>
      <c r="BX446" s="78">
        <v>0.24372377859066116</v>
      </c>
      <c r="BY446" s="74"/>
      <c r="BZ446" s="78">
        <v>0.31883815042804098</v>
      </c>
      <c r="CA446" s="78">
        <v>0.42380816073795485</v>
      </c>
      <c r="CB446" s="78">
        <v>0.27009899976310586</v>
      </c>
      <c r="CC446" s="74"/>
      <c r="CD446" s="78">
        <v>0.22019751926783665</v>
      </c>
      <c r="CE446" s="78">
        <v>0.55160987946002771</v>
      </c>
      <c r="CF446" s="78">
        <v>0.37373541531632526</v>
      </c>
      <c r="CG446" s="74"/>
      <c r="CH446" s="78">
        <v>0.21902000061472346</v>
      </c>
      <c r="CI446" s="78">
        <v>0.54434141141750136</v>
      </c>
      <c r="CJ446" s="78">
        <v>0.33686551335143761</v>
      </c>
      <c r="CK446" s="78">
        <v>0.18489320712535648</v>
      </c>
      <c r="CL446" s="74"/>
      <c r="CM446" s="77">
        <v>0.22052847063991085</v>
      </c>
      <c r="CN446" s="77">
        <v>0.23283023609033682</v>
      </c>
      <c r="CO446" s="77">
        <v>0.13702830528064522</v>
      </c>
      <c r="CP446" s="74"/>
      <c r="CQ446" s="78">
        <v>0.25145767825642068</v>
      </c>
      <c r="CR446" s="78">
        <v>0.45211214169819358</v>
      </c>
      <c r="CS446" s="78">
        <v>0.40836122862756541</v>
      </c>
      <c r="CT446" s="79">
        <v>0.30357504855000217</v>
      </c>
    </row>
    <row r="447" spans="1:98">
      <c r="A447" s="76" t="s">
        <v>195</v>
      </c>
      <c r="B447" s="77">
        <v>0.32297969591937437</v>
      </c>
      <c r="C447" s="74"/>
      <c r="D447" s="78">
        <v>3.7232780308817708E-2</v>
      </c>
      <c r="E447" s="78">
        <v>0.18118561101800484</v>
      </c>
      <c r="F447" s="78">
        <v>0.35713288596345744</v>
      </c>
      <c r="G447" s="74"/>
      <c r="H447" s="78">
        <v>8.7302659045643785E-2</v>
      </c>
      <c r="I447" s="78">
        <v>0.20283332999145484</v>
      </c>
      <c r="J447" s="78">
        <v>0.36226241648480928</v>
      </c>
      <c r="K447" s="74"/>
      <c r="L447" s="78">
        <v>0.24441941828513694</v>
      </c>
      <c r="M447" s="78">
        <v>0.41076017559679989</v>
      </c>
      <c r="N447" s="74"/>
      <c r="O447" s="78">
        <v>0.19965727908720812</v>
      </c>
      <c r="P447" s="78">
        <v>0.31427655688736944</v>
      </c>
      <c r="Q447" s="78">
        <v>0.56302126682996945</v>
      </c>
      <c r="R447" s="74"/>
      <c r="S447" s="78">
        <v>0.26241706141902965</v>
      </c>
      <c r="T447" s="78">
        <v>0.19015232956323821</v>
      </c>
      <c r="U447" s="78">
        <v>0.43019732782291853</v>
      </c>
      <c r="V447" s="78">
        <v>0.66405473145303451</v>
      </c>
      <c r="W447" s="74"/>
      <c r="X447" s="78">
        <v>0.21669937769827061</v>
      </c>
      <c r="Y447" s="78">
        <v>0.1531905271866538</v>
      </c>
      <c r="Z447" s="78">
        <v>0.34475629585048712</v>
      </c>
      <c r="AA447" s="78">
        <v>0.56936572092659976</v>
      </c>
      <c r="AB447" s="74"/>
      <c r="AC447" s="78">
        <v>0.1159695884971797</v>
      </c>
      <c r="AD447" s="78">
        <v>0.1953704033123822</v>
      </c>
      <c r="AE447" s="78">
        <v>0.29942276290616998</v>
      </c>
      <c r="AF447" s="78">
        <v>0.37442289323515543</v>
      </c>
      <c r="AG447" s="78">
        <v>0.56658878378588362</v>
      </c>
      <c r="AH447" s="74"/>
      <c r="AI447" s="78">
        <v>0.15225277981641724</v>
      </c>
      <c r="AJ447" s="78">
        <v>0.20525832573984296</v>
      </c>
      <c r="AK447" s="78">
        <v>0.29606521544108821</v>
      </c>
      <c r="AL447" s="78">
        <v>0.58485617376640775</v>
      </c>
      <c r="AM447" s="74"/>
      <c r="AN447" s="78">
        <v>0.17013361258185811</v>
      </c>
      <c r="AO447" s="78">
        <v>0.21395076214431605</v>
      </c>
      <c r="AP447" s="78">
        <v>0.57741379691300443</v>
      </c>
      <c r="AQ447" s="74"/>
      <c r="AR447" s="78">
        <v>0.22390835871358752</v>
      </c>
      <c r="AS447" s="78">
        <v>0.21706255785556205</v>
      </c>
      <c r="AT447" s="78">
        <v>0.60652075744042533</v>
      </c>
      <c r="AU447" s="74"/>
      <c r="AV447" s="78">
        <v>0.19978609154720209</v>
      </c>
      <c r="AW447" s="78">
        <v>0.21054641044073763</v>
      </c>
      <c r="AX447" s="78">
        <v>0.56794707586819149</v>
      </c>
      <c r="AY447" s="74"/>
      <c r="AZ447" s="78">
        <v>0.19167725125480614</v>
      </c>
      <c r="BA447" s="78">
        <v>0.24467214168667731</v>
      </c>
      <c r="BB447" s="78">
        <v>0.6273010846859276</v>
      </c>
      <c r="BC447" s="74"/>
      <c r="BD447" s="78">
        <v>0.26385472576538838</v>
      </c>
      <c r="BE447" s="78">
        <v>0.17552938433348836</v>
      </c>
      <c r="BF447" s="78">
        <v>0.74522635797005565</v>
      </c>
      <c r="BG447" s="74"/>
      <c r="BH447" s="78">
        <v>0</v>
      </c>
      <c r="BI447" s="78">
        <v>0</v>
      </c>
      <c r="BJ447" s="78">
        <v>1</v>
      </c>
      <c r="BK447" s="74"/>
      <c r="BL447" s="78">
        <v>0.14734571074566385</v>
      </c>
      <c r="BM447" s="78">
        <v>0.24678121069811568</v>
      </c>
      <c r="BN447" s="78">
        <v>0.36082045874083812</v>
      </c>
      <c r="BO447" s="78">
        <v>0.60572635174570566</v>
      </c>
      <c r="BP447" s="74"/>
      <c r="BQ447" s="78">
        <v>0.22508065470726102</v>
      </c>
      <c r="BR447" s="78">
        <v>0.24311069059183216</v>
      </c>
      <c r="BS447" s="78">
        <v>0.62883686596315369</v>
      </c>
      <c r="BT447" s="74"/>
      <c r="BU447" s="78">
        <v>0.20858945891164288</v>
      </c>
      <c r="BV447" s="78">
        <v>0.24491920243736678</v>
      </c>
      <c r="BW447" s="78">
        <v>0.24261995408580175</v>
      </c>
      <c r="BX447" s="78">
        <v>0.57942626879352999</v>
      </c>
      <c r="BY447" s="74"/>
      <c r="BZ447" s="78">
        <v>0.12796548227571197</v>
      </c>
      <c r="CA447" s="78">
        <v>0.28027557226612826</v>
      </c>
      <c r="CB447" s="78">
        <v>0.52821217820589395</v>
      </c>
      <c r="CC447" s="74"/>
      <c r="CD447" s="78">
        <v>0.16578964676573824</v>
      </c>
      <c r="CE447" s="78">
        <v>0.22887979920121576</v>
      </c>
      <c r="CF447" s="78">
        <v>0.3815454830930759</v>
      </c>
      <c r="CG447" s="74"/>
      <c r="CH447" s="78">
        <v>0.20809777220581058</v>
      </c>
      <c r="CI447" s="78">
        <v>0.24889773637140777</v>
      </c>
      <c r="CJ447" s="78">
        <v>0.40093523855010849</v>
      </c>
      <c r="CK447" s="78">
        <v>0.70153056738591701</v>
      </c>
      <c r="CL447" s="74"/>
      <c r="CM447" s="78">
        <v>0.13776890073238574</v>
      </c>
      <c r="CN447" s="78">
        <v>0.22320966813748569</v>
      </c>
      <c r="CO447" s="78">
        <v>0.54115395665407851</v>
      </c>
      <c r="CP447" s="74"/>
      <c r="CQ447" s="78">
        <v>0.22196191035975002</v>
      </c>
      <c r="CR447" s="78">
        <v>0.24297366637806522</v>
      </c>
      <c r="CS447" s="78">
        <v>0.25024393674213047</v>
      </c>
      <c r="CT447" s="79">
        <v>0.51973260340395677</v>
      </c>
    </row>
    <row r="448" spans="1:98" ht="24">
      <c r="A448" s="64" t="s">
        <v>219</v>
      </c>
      <c r="B448" s="66"/>
      <c r="C448" s="59"/>
      <c r="D448" s="67"/>
      <c r="E448" s="68"/>
      <c r="F448" s="69"/>
      <c r="G448" s="59"/>
      <c r="H448" s="67"/>
      <c r="I448" s="68"/>
      <c r="J448" s="69"/>
      <c r="K448" s="59"/>
      <c r="L448" s="67"/>
      <c r="M448" s="69"/>
      <c r="N448" s="59"/>
      <c r="O448" s="67"/>
      <c r="P448" s="68"/>
      <c r="Q448" s="69"/>
      <c r="R448" s="59"/>
      <c r="S448" s="67"/>
      <c r="T448" s="68"/>
      <c r="U448" s="68"/>
      <c r="V448" s="69"/>
      <c r="W448" s="59"/>
      <c r="X448" s="67"/>
      <c r="Y448" s="68"/>
      <c r="Z448" s="68"/>
      <c r="AA448" s="69"/>
      <c r="AB448" s="59"/>
      <c r="AC448" s="67"/>
      <c r="AD448" s="68"/>
      <c r="AE448" s="68"/>
      <c r="AF448" s="68"/>
      <c r="AG448" s="69"/>
      <c r="AH448" s="59"/>
      <c r="AI448" s="67"/>
      <c r="AJ448" s="68"/>
      <c r="AK448" s="68"/>
      <c r="AL448" s="69"/>
      <c r="AM448" s="59"/>
      <c r="AN448" s="67"/>
      <c r="AO448" s="68"/>
      <c r="AP448" s="69"/>
      <c r="AQ448" s="59"/>
      <c r="AR448" s="67"/>
      <c r="AS448" s="68"/>
      <c r="AT448" s="69"/>
      <c r="AU448" s="59"/>
      <c r="AV448" s="67"/>
      <c r="AW448" s="68"/>
      <c r="AX448" s="69"/>
      <c r="AY448" s="59"/>
      <c r="AZ448" s="67"/>
      <c r="BA448" s="68"/>
      <c r="BB448" s="69"/>
      <c r="BC448" s="59"/>
      <c r="BD448" s="67"/>
      <c r="BE448" s="68"/>
      <c r="BF448" s="69"/>
      <c r="BG448" s="59"/>
      <c r="BH448" s="67"/>
      <c r="BI448" s="68"/>
      <c r="BJ448" s="69"/>
      <c r="BK448" s="59"/>
      <c r="BL448" s="67"/>
      <c r="BM448" s="68"/>
      <c r="BN448" s="68"/>
      <c r="BO448" s="69"/>
      <c r="BP448" s="59"/>
      <c r="BQ448" s="67"/>
      <c r="BR448" s="68"/>
      <c r="BS448" s="69"/>
      <c r="BT448" s="59"/>
      <c r="BU448" s="67"/>
      <c r="BV448" s="68"/>
      <c r="BW448" s="68"/>
      <c r="BX448" s="69"/>
      <c r="BY448" s="59"/>
      <c r="BZ448" s="67"/>
      <c r="CA448" s="68"/>
      <c r="CB448" s="69"/>
      <c r="CC448" s="59"/>
      <c r="CD448" s="67"/>
      <c r="CE448" s="68"/>
      <c r="CF448" s="69"/>
      <c r="CG448" s="59"/>
      <c r="CH448" s="67"/>
      <c r="CI448" s="68"/>
      <c r="CJ448" s="68"/>
      <c r="CK448" s="69"/>
      <c r="CL448" s="59"/>
      <c r="CM448" s="67"/>
      <c r="CN448" s="68"/>
      <c r="CO448" s="69"/>
      <c r="CP448" s="59"/>
      <c r="CQ448" s="67"/>
      <c r="CR448" s="68"/>
      <c r="CS448" s="68"/>
      <c r="CT448" s="71"/>
    </row>
    <row r="449" spans="1:98">
      <c r="A449" s="72" t="s">
        <v>105</v>
      </c>
      <c r="B449" s="73">
        <v>1800.0000000000059</v>
      </c>
      <c r="C449" s="74"/>
      <c r="D449" s="73">
        <v>100.71639837303289</v>
      </c>
      <c r="E449" s="73">
        <v>166.28024280416724</v>
      </c>
      <c r="F449" s="73">
        <v>1533.0033588228052</v>
      </c>
      <c r="G449" s="74"/>
      <c r="H449" s="73">
        <v>116.90488871092751</v>
      </c>
      <c r="I449" s="73">
        <v>241.8928567089317</v>
      </c>
      <c r="J449" s="73">
        <v>1441.2022545801458</v>
      </c>
      <c r="K449" s="74"/>
      <c r="L449" s="73">
        <v>949.88664217343421</v>
      </c>
      <c r="M449" s="73">
        <v>850.11335782656181</v>
      </c>
      <c r="N449" s="74"/>
      <c r="O449" s="73">
        <v>739.6474184594498</v>
      </c>
      <c r="P449" s="73">
        <v>656.55101642841146</v>
      </c>
      <c r="Q449" s="73">
        <v>403.80156511213823</v>
      </c>
      <c r="R449" s="74"/>
      <c r="S449" s="73">
        <v>946.16707618578062</v>
      </c>
      <c r="T449" s="73">
        <v>281.64667962239201</v>
      </c>
      <c r="U449" s="73">
        <v>429.51681025235217</v>
      </c>
      <c r="V449" s="73">
        <v>142.669433939474</v>
      </c>
      <c r="W449" s="74"/>
      <c r="X449" s="73">
        <v>323.87455978891461</v>
      </c>
      <c r="Y449" s="73">
        <v>337.82970808978791</v>
      </c>
      <c r="Z449" s="73">
        <v>840.03084050567679</v>
      </c>
      <c r="AA449" s="73">
        <v>298.26489161561796</v>
      </c>
      <c r="AB449" s="74"/>
      <c r="AC449" s="73">
        <v>188.72397053412448</v>
      </c>
      <c r="AD449" s="73">
        <v>157.60383443624096</v>
      </c>
      <c r="AE449" s="73">
        <v>917.54352289799249</v>
      </c>
      <c r="AF449" s="73">
        <v>259.21261109728977</v>
      </c>
      <c r="AG449" s="73">
        <v>276.91606103434918</v>
      </c>
      <c r="AH449" s="74"/>
      <c r="AI449" s="73">
        <v>366.02701099349673</v>
      </c>
      <c r="AJ449" s="73">
        <v>291.09788498390907</v>
      </c>
      <c r="AK449" s="73">
        <v>701.31351535726776</v>
      </c>
      <c r="AL449" s="73">
        <v>441.56158866532536</v>
      </c>
      <c r="AM449" s="74"/>
      <c r="AN449" s="73">
        <v>410.96396850033381</v>
      </c>
      <c r="AO449" s="73">
        <v>799.54183271814418</v>
      </c>
      <c r="AP449" s="73">
        <v>589.49419878152059</v>
      </c>
      <c r="AQ449" s="74"/>
      <c r="AR449" s="73">
        <v>590.23257414304692</v>
      </c>
      <c r="AS449" s="73">
        <v>730.61399154416722</v>
      </c>
      <c r="AT449" s="73">
        <v>479.15343431278495</v>
      </c>
      <c r="AU449" s="74"/>
      <c r="AV449" s="73">
        <v>769.79675074366071</v>
      </c>
      <c r="AW449" s="73">
        <v>440.77185541491127</v>
      </c>
      <c r="AX449" s="73">
        <v>589.43139384142739</v>
      </c>
      <c r="AY449" s="74"/>
      <c r="AZ449" s="73">
        <v>757.69999184978519</v>
      </c>
      <c r="BA449" s="73">
        <v>568.97505722636208</v>
      </c>
      <c r="BB449" s="73">
        <v>473.32495092385273</v>
      </c>
      <c r="BC449" s="74"/>
      <c r="BD449" s="73">
        <v>1315.6840885763586</v>
      </c>
      <c r="BE449" s="73">
        <v>222.41823350170864</v>
      </c>
      <c r="BF449" s="73">
        <v>261.89767792193567</v>
      </c>
      <c r="BG449" s="74"/>
      <c r="BH449" s="73">
        <v>555.1022287574873</v>
      </c>
      <c r="BI449" s="73">
        <v>663.53431858763713</v>
      </c>
      <c r="BJ449" s="73">
        <v>581.3634526548758</v>
      </c>
      <c r="BK449" s="74"/>
      <c r="BL449" s="73">
        <v>394.47420530657223</v>
      </c>
      <c r="BM449" s="73">
        <v>565.18231846573667</v>
      </c>
      <c r="BN449" s="73">
        <v>511.44214148905081</v>
      </c>
      <c r="BO449" s="73">
        <v>328.90133473863995</v>
      </c>
      <c r="BP449" s="74"/>
      <c r="BQ449" s="73">
        <v>463.38609656047799</v>
      </c>
      <c r="BR449" s="73">
        <v>942.24326630934138</v>
      </c>
      <c r="BS449" s="73">
        <v>394.37063713017881</v>
      </c>
      <c r="BT449" s="74"/>
      <c r="BU449" s="73">
        <v>393.31250704443778</v>
      </c>
      <c r="BV449" s="73">
        <v>771.22501386615329</v>
      </c>
      <c r="BW449" s="73">
        <v>171.51952431694588</v>
      </c>
      <c r="BX449" s="73">
        <v>463.94295477246254</v>
      </c>
      <c r="BY449" s="74"/>
      <c r="BZ449" s="73">
        <v>259.11431147773885</v>
      </c>
      <c r="CA449" s="73">
        <v>1071.6804808689612</v>
      </c>
      <c r="CB449" s="73">
        <v>469.20520765330383</v>
      </c>
      <c r="CC449" s="74"/>
      <c r="CD449" s="73">
        <v>326.0271026001659</v>
      </c>
      <c r="CE449" s="73">
        <v>229.75802964751446</v>
      </c>
      <c r="CF449" s="73">
        <v>1244.2148677523232</v>
      </c>
      <c r="CG449" s="74"/>
      <c r="CH449" s="73">
        <v>506.32307395505359</v>
      </c>
      <c r="CI449" s="73">
        <v>729.38868422245969</v>
      </c>
      <c r="CJ449" s="73">
        <v>337.36350573757943</v>
      </c>
      <c r="CK449" s="73">
        <v>226.92473608490673</v>
      </c>
      <c r="CL449" s="74"/>
      <c r="CM449" s="73">
        <v>244.38429004689527</v>
      </c>
      <c r="CN449" s="73">
        <v>220.3312439719528</v>
      </c>
      <c r="CO449" s="73">
        <v>41.607539936205775</v>
      </c>
      <c r="CP449" s="74"/>
      <c r="CQ449" s="73">
        <v>267.81497380237028</v>
      </c>
      <c r="CR449" s="73">
        <v>595.20459896775969</v>
      </c>
      <c r="CS449" s="73">
        <v>406.9914789028719</v>
      </c>
      <c r="CT449" s="51">
        <v>529.98894832699875</v>
      </c>
    </row>
    <row r="450" spans="1:98">
      <c r="A450" s="76" t="s">
        <v>190</v>
      </c>
      <c r="B450" s="77">
        <v>9.3899980940128469E-2</v>
      </c>
      <c r="C450" s="74"/>
      <c r="D450" s="78">
        <v>0.41804444923858419</v>
      </c>
      <c r="E450" s="78">
        <v>0.10968004976315737</v>
      </c>
      <c r="F450" s="78">
        <v>7.0892479441888909E-2</v>
      </c>
      <c r="G450" s="74"/>
      <c r="H450" s="78">
        <v>0.31249606581742534</v>
      </c>
      <c r="I450" s="78">
        <v>9.7499435583435004E-2</v>
      </c>
      <c r="J450" s="78">
        <v>7.5564155238005262E-2</v>
      </c>
      <c r="K450" s="74"/>
      <c r="L450" s="78">
        <v>0.12959013548547998</v>
      </c>
      <c r="M450" s="78">
        <v>5.4021062737491986E-2</v>
      </c>
      <c r="N450" s="74"/>
      <c r="O450" s="78">
        <v>0.15737289677192579</v>
      </c>
      <c r="P450" s="78">
        <v>6.1723559272505092E-2</v>
      </c>
      <c r="Q450" s="78">
        <v>2.9952442799695268E-2</v>
      </c>
      <c r="R450" s="74"/>
      <c r="S450" s="78">
        <v>0.11805547207673171</v>
      </c>
      <c r="T450" s="78">
        <v>0.1445976006353448</v>
      </c>
      <c r="U450" s="78">
        <v>2.5974805115515028E-2</v>
      </c>
      <c r="V450" s="78">
        <v>3.8114087643420426E-2</v>
      </c>
      <c r="W450" s="74"/>
      <c r="X450" s="78">
        <v>0.19936174630724116</v>
      </c>
      <c r="Y450" s="78">
        <v>0.15244023065982681</v>
      </c>
      <c r="Z450" s="78">
        <v>5.3044966313373014E-2</v>
      </c>
      <c r="AA450" s="78">
        <v>2.814116526082594E-2</v>
      </c>
      <c r="AB450" s="74"/>
      <c r="AC450" s="78">
        <v>0.30095482510690297</v>
      </c>
      <c r="AD450" s="78">
        <v>0.17297679749917008</v>
      </c>
      <c r="AE450" s="78">
        <v>6.5436934727532162E-2</v>
      </c>
      <c r="AF450" s="78">
        <v>5.9280847396522014E-2</v>
      </c>
      <c r="AG450" s="78">
        <v>3.4498507227575755E-2</v>
      </c>
      <c r="AH450" s="74"/>
      <c r="AI450" s="78">
        <v>0.24489649012755926</v>
      </c>
      <c r="AJ450" s="78">
        <v>7.0642098960070301E-2</v>
      </c>
      <c r="AK450" s="78">
        <v>7.1221780850297622E-2</v>
      </c>
      <c r="AL450" s="78">
        <v>2.0084791203469114E-2</v>
      </c>
      <c r="AM450" s="74"/>
      <c r="AN450" s="78">
        <v>0.18841545849168986</v>
      </c>
      <c r="AO450" s="78">
        <v>9.3701776891827238E-2</v>
      </c>
      <c r="AP450" s="78">
        <v>2.8277650150068331E-2</v>
      </c>
      <c r="AQ450" s="74"/>
      <c r="AR450" s="78">
        <v>0.15515493406193107</v>
      </c>
      <c r="AS450" s="78">
        <v>9.285645203408488E-2</v>
      </c>
      <c r="AT450" s="78">
        <v>2.0035850358414029E-2</v>
      </c>
      <c r="AU450" s="74"/>
      <c r="AV450" s="78">
        <v>0.16364234651479953</v>
      </c>
      <c r="AW450" s="78">
        <v>7.012293602575484E-2</v>
      </c>
      <c r="AX450" s="78">
        <v>2.0596803239027673E-2</v>
      </c>
      <c r="AY450" s="74"/>
      <c r="AZ450" s="78">
        <v>0.16758359414017479</v>
      </c>
      <c r="BA450" s="78">
        <v>6.2429397245257708E-2</v>
      </c>
      <c r="BB450" s="78">
        <v>1.3777232523042809E-2</v>
      </c>
      <c r="BC450" s="74"/>
      <c r="BD450" s="78">
        <v>0.11556847315296363</v>
      </c>
      <c r="BE450" s="78">
        <v>7.1245699574614338E-2</v>
      </c>
      <c r="BF450" s="78">
        <v>4.2841990381019242E-3</v>
      </c>
      <c r="BG450" s="74"/>
      <c r="BH450" s="78">
        <v>0.15179449867671202</v>
      </c>
      <c r="BI450" s="78">
        <v>0.11163024507381279</v>
      </c>
      <c r="BJ450" s="78">
        <v>1.8384373004584051E-2</v>
      </c>
      <c r="BK450" s="74"/>
      <c r="BL450" s="78">
        <v>0.42846899345642919</v>
      </c>
      <c r="BM450" s="78">
        <v>0</v>
      </c>
      <c r="BN450" s="78">
        <v>0</v>
      </c>
      <c r="BO450" s="78">
        <v>0</v>
      </c>
      <c r="BP450" s="74"/>
      <c r="BQ450" s="78">
        <v>0.17024004572773224</v>
      </c>
      <c r="BR450" s="78">
        <v>8.6373452772867745E-2</v>
      </c>
      <c r="BS450" s="78">
        <v>2.2182917127702512E-2</v>
      </c>
      <c r="BT450" s="74"/>
      <c r="BU450" s="78">
        <v>0.19252836299893678</v>
      </c>
      <c r="BV450" s="78">
        <v>7.9334279146248673E-2</v>
      </c>
      <c r="BW450" s="78">
        <v>7.2230096884276923E-2</v>
      </c>
      <c r="BX450" s="78">
        <v>4.2511045738470539E-2</v>
      </c>
      <c r="BY450" s="74"/>
      <c r="BZ450" s="78">
        <v>0.26314288525886553</v>
      </c>
      <c r="CA450" s="78">
        <v>7.8718389710115244E-2</v>
      </c>
      <c r="CB450" s="78">
        <v>3.5112390381911204E-2</v>
      </c>
      <c r="CC450" s="74"/>
      <c r="CD450" s="78">
        <v>0.25566449282601228</v>
      </c>
      <c r="CE450" s="78">
        <v>0.12856205646137783</v>
      </c>
      <c r="CF450" s="78">
        <v>4.5111377892327498E-2</v>
      </c>
      <c r="CG450" s="74"/>
      <c r="CH450" s="78">
        <v>0.18072424571861967</v>
      </c>
      <c r="CI450" s="78">
        <v>9.6757193090602295E-2</v>
      </c>
      <c r="CJ450" s="78">
        <v>1.1881361041006632E-2</v>
      </c>
      <c r="CK450" s="78">
        <v>1.2925742434414378E-2</v>
      </c>
      <c r="CL450" s="74"/>
      <c r="CM450" s="78">
        <v>0.28894722274485224</v>
      </c>
      <c r="CN450" s="78">
        <v>8.1105676814580419E-2</v>
      </c>
      <c r="CO450" s="78">
        <v>7.2596915795183806E-2</v>
      </c>
      <c r="CP450" s="74"/>
      <c r="CQ450" s="78">
        <v>0.21830260083250927</v>
      </c>
      <c r="CR450" s="78">
        <v>8.9602203298296934E-2</v>
      </c>
      <c r="CS450" s="78">
        <v>8.41885664922217E-2</v>
      </c>
      <c r="CT450" s="79">
        <v>4.3320880138326016E-2</v>
      </c>
    </row>
    <row r="451" spans="1:98">
      <c r="A451" s="76" t="s">
        <v>191</v>
      </c>
      <c r="B451" s="77">
        <v>0.12525235534129986</v>
      </c>
      <c r="C451" s="74"/>
      <c r="D451" s="78">
        <v>0.26303332203873447</v>
      </c>
      <c r="E451" s="78">
        <v>0.25855766370349353</v>
      </c>
      <c r="F451" s="78">
        <v>0.10174109454448868</v>
      </c>
      <c r="G451" s="74"/>
      <c r="H451" s="78">
        <v>0.27054445923007647</v>
      </c>
      <c r="I451" s="78">
        <v>0.22093120331566696</v>
      </c>
      <c r="J451" s="78">
        <v>9.740797265920105E-2</v>
      </c>
      <c r="K451" s="74"/>
      <c r="L451" s="78">
        <v>0.15532385460839812</v>
      </c>
      <c r="M451" s="78">
        <v>9.1651524109835528E-2</v>
      </c>
      <c r="N451" s="74"/>
      <c r="O451" s="78">
        <v>0.17188557558452586</v>
      </c>
      <c r="P451" s="78">
        <v>0.11437486724253199</v>
      </c>
      <c r="Q451" s="78">
        <v>5.751979196620987E-2</v>
      </c>
      <c r="R451" s="74"/>
      <c r="S451" s="78">
        <v>0.16569064549568482</v>
      </c>
      <c r="T451" s="78">
        <v>9.2153893422103214E-2</v>
      </c>
      <c r="U451" s="78">
        <v>8.4536387444076114E-2</v>
      </c>
      <c r="V451" s="78">
        <v>4.4989093005224912E-2</v>
      </c>
      <c r="W451" s="74"/>
      <c r="X451" s="78">
        <v>0.19752749735869446</v>
      </c>
      <c r="Y451" s="78">
        <v>0.19577111879872333</v>
      </c>
      <c r="Z451" s="78">
        <v>9.6107559149957306E-2</v>
      </c>
      <c r="AA451" s="78">
        <v>4.8981610521037486E-2</v>
      </c>
      <c r="AB451" s="74"/>
      <c r="AC451" s="78">
        <v>0.27852097760024719</v>
      </c>
      <c r="AD451" s="78">
        <v>0.25035220496141303</v>
      </c>
      <c r="AE451" s="78">
        <v>0.11180240107177891</v>
      </c>
      <c r="AF451" s="78">
        <v>6.1634572164140783E-2</v>
      </c>
      <c r="AG451" s="78">
        <v>5.3713605469993923E-2</v>
      </c>
      <c r="AH451" s="74"/>
      <c r="AI451" s="78">
        <v>0.17325271104470646</v>
      </c>
      <c r="AJ451" s="78">
        <v>0.20506845102967883</v>
      </c>
      <c r="AK451" s="78">
        <v>0.11911750195124289</v>
      </c>
      <c r="AL451" s="78">
        <v>4.2588308678071098E-2</v>
      </c>
      <c r="AM451" s="74"/>
      <c r="AN451" s="78">
        <v>0.21587724568798131</v>
      </c>
      <c r="AO451" s="78">
        <v>0.12474144680950024</v>
      </c>
      <c r="AP451" s="78">
        <v>6.2766461647943195E-2</v>
      </c>
      <c r="AQ451" s="74"/>
      <c r="AR451" s="78">
        <v>0.17804909531640498</v>
      </c>
      <c r="AS451" s="78">
        <v>0.12686572247865754</v>
      </c>
      <c r="AT451" s="78">
        <v>5.7756012771404207E-2</v>
      </c>
      <c r="AU451" s="74"/>
      <c r="AV451" s="78">
        <v>0.1580331620537074</v>
      </c>
      <c r="AW451" s="78">
        <v>0.15138812083752817</v>
      </c>
      <c r="AX451" s="78">
        <v>6.2896551547251989E-2</v>
      </c>
      <c r="AY451" s="74"/>
      <c r="AZ451" s="78">
        <v>0.16739432633283469</v>
      </c>
      <c r="BA451" s="78">
        <v>0.12776782011209223</v>
      </c>
      <c r="BB451" s="78">
        <v>5.4767569522140819E-2</v>
      </c>
      <c r="BC451" s="74"/>
      <c r="BD451" s="78">
        <v>0.13114414394086921</v>
      </c>
      <c r="BE451" s="78">
        <v>0.17502744368878845</v>
      </c>
      <c r="BF451" s="78">
        <v>5.3382226954902981E-2</v>
      </c>
      <c r="BG451" s="74"/>
      <c r="BH451" s="78">
        <v>0.16668661616621627</v>
      </c>
      <c r="BI451" s="78">
        <v>0.12884043145124971</v>
      </c>
      <c r="BJ451" s="78">
        <v>8.1594533282517825E-2</v>
      </c>
      <c r="BK451" s="74"/>
      <c r="BL451" s="78">
        <v>0.57153100654357092</v>
      </c>
      <c r="BM451" s="78">
        <v>0</v>
      </c>
      <c r="BN451" s="78">
        <v>0</v>
      </c>
      <c r="BO451" s="78">
        <v>0</v>
      </c>
      <c r="BP451" s="74"/>
      <c r="BQ451" s="78">
        <v>0.19839062870948132</v>
      </c>
      <c r="BR451" s="78">
        <v>0.1273419804816816</v>
      </c>
      <c r="BS451" s="78">
        <v>3.4322172293589331E-2</v>
      </c>
      <c r="BT451" s="74"/>
      <c r="BU451" s="78">
        <v>0.20746331968960544</v>
      </c>
      <c r="BV451" s="78">
        <v>0.13312180537852802</v>
      </c>
      <c r="BW451" s="78">
        <v>0.13047647308868721</v>
      </c>
      <c r="BX451" s="78">
        <v>4.0544192419126719E-2</v>
      </c>
      <c r="BY451" s="74"/>
      <c r="BZ451" s="78">
        <v>0.26199863967246417</v>
      </c>
      <c r="CA451" s="78">
        <v>0.11628693976878601</v>
      </c>
      <c r="CB451" s="78">
        <v>7.0212773472999368E-2</v>
      </c>
      <c r="CC451" s="74"/>
      <c r="CD451" s="78">
        <v>0.26244881932550107</v>
      </c>
      <c r="CE451" s="78">
        <v>0.11980834473641512</v>
      </c>
      <c r="CF451" s="78">
        <v>9.0307458268703941E-2</v>
      </c>
      <c r="CG451" s="74"/>
      <c r="CH451" s="78">
        <v>0.23426401791161883</v>
      </c>
      <c r="CI451" s="78">
        <v>9.3171475980448767E-2</v>
      </c>
      <c r="CJ451" s="78">
        <v>0.10440263085677561</v>
      </c>
      <c r="CK451" s="78">
        <v>1.6133561219107209E-2</v>
      </c>
      <c r="CL451" s="74"/>
      <c r="CM451" s="78">
        <v>0.2900193722038707</v>
      </c>
      <c r="CN451" s="78">
        <v>0.17914695804251082</v>
      </c>
      <c r="CO451" s="77">
        <v>0.19865214774914855</v>
      </c>
      <c r="CP451" s="74"/>
      <c r="CQ451" s="78">
        <v>0.19725911572400734</v>
      </c>
      <c r="CR451" s="78">
        <v>0.14155303229953592</v>
      </c>
      <c r="CS451" s="78">
        <v>0.14790026605719478</v>
      </c>
      <c r="CT451" s="79">
        <v>5.3167393316642213E-2</v>
      </c>
    </row>
    <row r="452" spans="1:98">
      <c r="A452" s="76" t="s">
        <v>192</v>
      </c>
      <c r="B452" s="77">
        <v>0.28413452304947173</v>
      </c>
      <c r="C452" s="74"/>
      <c r="D452" s="78">
        <v>0.14534540982545532</v>
      </c>
      <c r="E452" s="78">
        <v>0.27744144703408169</v>
      </c>
      <c r="F452" s="78">
        <v>0.29397877148859097</v>
      </c>
      <c r="G452" s="74"/>
      <c r="H452" s="78">
        <v>0.17530021948004995</v>
      </c>
      <c r="I452" s="77">
        <v>0.26210882756916792</v>
      </c>
      <c r="J452" s="78">
        <v>0.29665956628339663</v>
      </c>
      <c r="K452" s="74"/>
      <c r="L452" s="77">
        <v>0.27244774151392026</v>
      </c>
      <c r="M452" s="77">
        <v>0.29719291998962016</v>
      </c>
      <c r="N452" s="74"/>
      <c r="O452" s="78">
        <v>0.25568090524860587</v>
      </c>
      <c r="P452" s="78">
        <v>0.33148445082439842</v>
      </c>
      <c r="Q452" s="78">
        <v>0.25926587685339331</v>
      </c>
      <c r="R452" s="74"/>
      <c r="S452" s="78">
        <v>0.22381986645439558</v>
      </c>
      <c r="T452" s="78">
        <v>0.28178121630940423</v>
      </c>
      <c r="U452" s="78">
        <v>0.46503056462006631</v>
      </c>
      <c r="V452" s="78">
        <v>0.14417919484677838</v>
      </c>
      <c r="W452" s="74"/>
      <c r="X452" s="78">
        <v>0.1756955561626633</v>
      </c>
      <c r="Y452" s="78">
        <v>0.29770668948901124</v>
      </c>
      <c r="Z452" s="78">
        <v>0.32944704713711354</v>
      </c>
      <c r="AA452" s="78">
        <v>0.25889395244131075</v>
      </c>
      <c r="AB452" s="74"/>
      <c r="AC452" s="78">
        <v>0.17344229268789996</v>
      </c>
      <c r="AD452" s="78">
        <v>0.31145674543451357</v>
      </c>
      <c r="AE452" s="78">
        <v>0.31358267280574587</v>
      </c>
      <c r="AF452" s="78">
        <v>0.26232566341355906</v>
      </c>
      <c r="AG452" s="78">
        <v>0.2668634503888887</v>
      </c>
      <c r="AH452" s="74"/>
      <c r="AI452" s="78">
        <v>0.24450128642223698</v>
      </c>
      <c r="AJ452" s="78">
        <v>0.34586417455629309</v>
      </c>
      <c r="AK452" s="78">
        <v>0.25155145466475115</v>
      </c>
      <c r="AL452" s="78">
        <v>0.32804325712404375</v>
      </c>
      <c r="AM452" s="74"/>
      <c r="AN452" s="78">
        <v>0.20857268493142567</v>
      </c>
      <c r="AO452" s="78">
        <v>0.29028154497628261</v>
      </c>
      <c r="AP452" s="78">
        <v>0.32847489440016586</v>
      </c>
      <c r="AQ452" s="74"/>
      <c r="AR452" s="78">
        <v>0.24803540862866469</v>
      </c>
      <c r="AS452" s="78">
        <v>0.29873708354175066</v>
      </c>
      <c r="AT452" s="78">
        <v>0.3063362594016425</v>
      </c>
      <c r="AU452" s="74"/>
      <c r="AV452" s="78">
        <v>0.24770821912623101</v>
      </c>
      <c r="AW452" s="77">
        <v>0.28461388285231221</v>
      </c>
      <c r="AX452" s="78">
        <v>0.33134877458540313</v>
      </c>
      <c r="AY452" s="74"/>
      <c r="AZ452" s="77">
        <v>0.26951400059962177</v>
      </c>
      <c r="BA452" s="77">
        <v>0.28420321025901679</v>
      </c>
      <c r="BB452" s="77">
        <v>0.30745653134538842</v>
      </c>
      <c r="BC452" s="74"/>
      <c r="BD452" s="78">
        <v>0.26212054880161384</v>
      </c>
      <c r="BE452" s="78">
        <v>0.34957947271870998</v>
      </c>
      <c r="BF452" s="78">
        <v>0.33914564671239622</v>
      </c>
      <c r="BG452" s="74"/>
      <c r="BH452" s="78">
        <v>0.22830942035671117</v>
      </c>
      <c r="BI452" s="78">
        <v>0.30166983030704603</v>
      </c>
      <c r="BJ452" s="78">
        <v>0.3174241298945682</v>
      </c>
      <c r="BK452" s="74"/>
      <c r="BL452" s="78">
        <v>0</v>
      </c>
      <c r="BM452" s="78">
        <v>0</v>
      </c>
      <c r="BN452" s="78">
        <v>1</v>
      </c>
      <c r="BO452" s="78">
        <v>0</v>
      </c>
      <c r="BP452" s="74"/>
      <c r="BQ452" s="77">
        <v>0.26294734673346448</v>
      </c>
      <c r="BR452" s="77">
        <v>0.27914509990216307</v>
      </c>
      <c r="BS452" s="77">
        <v>0.32095038084048044</v>
      </c>
      <c r="BT452" s="74"/>
      <c r="BU452" s="77">
        <v>0.28001874819192812</v>
      </c>
      <c r="BV452" s="77">
        <v>0.2641987166980922</v>
      </c>
      <c r="BW452" s="77">
        <v>0.32704146818140201</v>
      </c>
      <c r="BX452" s="77">
        <v>0.30490086800502991</v>
      </c>
      <c r="BY452" s="74"/>
      <c r="BZ452" s="78">
        <v>0.19083522364416372</v>
      </c>
      <c r="CA452" s="78">
        <v>0.28876628876090954</v>
      </c>
      <c r="CB452" s="78">
        <v>0.32507910445755095</v>
      </c>
      <c r="CC452" s="74"/>
      <c r="CD452" s="78">
        <v>0.21121157120687722</v>
      </c>
      <c r="CE452" s="78">
        <v>0.3005489205890654</v>
      </c>
      <c r="CF452" s="78">
        <v>0.3002117453879905</v>
      </c>
      <c r="CG452" s="74"/>
      <c r="CH452" s="78">
        <v>0.18306894969262316</v>
      </c>
      <c r="CI452" s="78">
        <v>0.26253534791448707</v>
      </c>
      <c r="CJ452" s="78">
        <v>0.55498109930542905</v>
      </c>
      <c r="CK452" s="78">
        <v>0.17639957445173396</v>
      </c>
      <c r="CL452" s="74"/>
      <c r="CM452" s="77">
        <v>0.1632695144039297</v>
      </c>
      <c r="CN452" s="77">
        <v>0.19831571129578601</v>
      </c>
      <c r="CO452" s="77">
        <v>0.21862339458545557</v>
      </c>
      <c r="CP452" s="74"/>
      <c r="CQ452" s="78">
        <v>0.23477789004197433</v>
      </c>
      <c r="CR452" s="77">
        <v>0.29513998929065555</v>
      </c>
      <c r="CS452" s="78">
        <v>0.24254517022094613</v>
      </c>
      <c r="CT452" s="79">
        <v>0.32865328809941291</v>
      </c>
    </row>
    <row r="453" spans="1:98">
      <c r="A453" s="76" t="s">
        <v>193</v>
      </c>
      <c r="B453" s="77">
        <v>0.16219767654693873</v>
      </c>
      <c r="C453" s="74"/>
      <c r="D453" s="77">
        <v>0.11330098570184476</v>
      </c>
      <c r="E453" s="77">
        <v>0.18561271423402648</v>
      </c>
      <c r="F453" s="77">
        <v>0.16287036942557132</v>
      </c>
      <c r="G453" s="74"/>
      <c r="H453" s="77">
        <v>0.18192221270847703</v>
      </c>
      <c r="I453" s="77">
        <v>0.19738301404552894</v>
      </c>
      <c r="J453" s="77">
        <v>0.15469215365987368</v>
      </c>
      <c r="K453" s="74"/>
      <c r="L453" s="77">
        <v>0.17257428704745997</v>
      </c>
      <c r="M453" s="77">
        <v>0.15060321844939734</v>
      </c>
      <c r="N453" s="74"/>
      <c r="O453" s="78">
        <v>0.16485141155131358</v>
      </c>
      <c r="P453" s="78">
        <v>0.1844973109757907</v>
      </c>
      <c r="Q453" s="78">
        <v>0.12107927253358562</v>
      </c>
      <c r="R453" s="74"/>
      <c r="S453" s="78">
        <v>0.19643773135424636</v>
      </c>
      <c r="T453" s="78">
        <v>0.14767841627746753</v>
      </c>
      <c r="U453" s="78">
        <v>0.13628963786889023</v>
      </c>
      <c r="V453" s="78">
        <v>4.1782444687265254E-2</v>
      </c>
      <c r="W453" s="74"/>
      <c r="X453" s="78">
        <v>0.12065307223417862</v>
      </c>
      <c r="Y453" s="78">
        <v>0.12827733265434438</v>
      </c>
      <c r="Z453" s="78">
        <v>0.22080839748314821</v>
      </c>
      <c r="AA453" s="78">
        <v>8.0658502660230155E-2</v>
      </c>
      <c r="AB453" s="74"/>
      <c r="AC453" s="78">
        <v>0.10765458016131468</v>
      </c>
      <c r="AD453" s="78">
        <v>0.10452697244489274</v>
      </c>
      <c r="AE453" s="78">
        <v>0.21277086331928088</v>
      </c>
      <c r="AF453" s="78">
        <v>0.1528236408916101</v>
      </c>
      <c r="AG453" s="78">
        <v>7.33963344057771E-2</v>
      </c>
      <c r="AH453" s="74"/>
      <c r="AI453" s="78">
        <v>0.11326632895747667</v>
      </c>
      <c r="AJ453" s="78">
        <v>0.16990912358561577</v>
      </c>
      <c r="AK453" s="78">
        <v>0.23174775843413462</v>
      </c>
      <c r="AL453" s="78">
        <v>8.7211526726149555E-2</v>
      </c>
      <c r="AM453" s="74"/>
      <c r="AN453" s="78">
        <v>0.15175882306880939</v>
      </c>
      <c r="AO453" s="78">
        <v>0.20130655219631946</v>
      </c>
      <c r="AP453" s="78">
        <v>0.11643100146166914</v>
      </c>
      <c r="AQ453" s="74"/>
      <c r="AR453" s="77">
        <v>0.16105459639949418</v>
      </c>
      <c r="AS453" s="78">
        <v>0.18384508650559897</v>
      </c>
      <c r="AT453" s="78">
        <v>0.13059774138143845</v>
      </c>
      <c r="AU453" s="74"/>
      <c r="AV453" s="78">
        <v>0.15607671160323547</v>
      </c>
      <c r="AW453" s="78">
        <v>0.20972986824394682</v>
      </c>
      <c r="AX453" s="78">
        <v>0.13464747550434436</v>
      </c>
      <c r="AY453" s="74"/>
      <c r="AZ453" s="78">
        <v>0.14933983849012966</v>
      </c>
      <c r="BA453" s="78">
        <v>0.22183509357108958</v>
      </c>
      <c r="BB453" s="78">
        <v>0.11109152013983789</v>
      </c>
      <c r="BC453" s="74"/>
      <c r="BD453" s="78">
        <v>0.16931112520010633</v>
      </c>
      <c r="BE453" s="78">
        <v>0.17746089195520773</v>
      </c>
      <c r="BF453" s="78">
        <v>0.11349977010600461</v>
      </c>
      <c r="BG453" s="74"/>
      <c r="BH453" s="78">
        <v>0.17369607987179811</v>
      </c>
      <c r="BI453" s="78">
        <v>0.18216224493783945</v>
      </c>
      <c r="BJ453" s="78">
        <v>0.12843228330405293</v>
      </c>
      <c r="BK453" s="74"/>
      <c r="BL453" s="78">
        <v>0</v>
      </c>
      <c r="BM453" s="78">
        <v>0.51656927020831778</v>
      </c>
      <c r="BN453" s="78">
        <v>0</v>
      </c>
      <c r="BO453" s="78">
        <v>0</v>
      </c>
      <c r="BP453" s="74"/>
      <c r="BQ453" s="78">
        <v>0.15773770094240622</v>
      </c>
      <c r="BR453" s="78">
        <v>0.20846100512450882</v>
      </c>
      <c r="BS453" s="78">
        <v>5.6904292015816829E-2</v>
      </c>
      <c r="BT453" s="74"/>
      <c r="BU453" s="78">
        <v>0.15198385405556125</v>
      </c>
      <c r="BV453" s="78">
        <v>0.21196339442466144</v>
      </c>
      <c r="BW453" s="78">
        <v>0.16636690807879487</v>
      </c>
      <c r="BX453" s="78">
        <v>8.6588279792483402E-2</v>
      </c>
      <c r="BY453" s="74"/>
      <c r="BZ453" s="78">
        <v>0.11777917405178377</v>
      </c>
      <c r="CA453" s="78">
        <v>0.19760618061831808</v>
      </c>
      <c r="CB453" s="78">
        <v>0.10585317621331025</v>
      </c>
      <c r="CC453" s="74"/>
      <c r="CD453" s="77">
        <v>0.12755181671844798</v>
      </c>
      <c r="CE453" s="77">
        <v>0.18156993788986003</v>
      </c>
      <c r="CF453" s="77">
        <v>0.16769878160395599</v>
      </c>
      <c r="CG453" s="74"/>
      <c r="CH453" s="78">
        <v>0.13340648387185219</v>
      </c>
      <c r="CI453" s="78">
        <v>0.22109922935904697</v>
      </c>
      <c r="CJ453" s="78">
        <v>0.14330468766993262</v>
      </c>
      <c r="CK453" s="78">
        <v>6.5202186568459677E-2</v>
      </c>
      <c r="CL453" s="74"/>
      <c r="CM453" s="78">
        <v>7.7661257725992902E-2</v>
      </c>
      <c r="CN453" s="78">
        <v>0.1849098801683241</v>
      </c>
      <c r="CO453" s="78">
        <v>0.18809489236382496</v>
      </c>
      <c r="CP453" s="74"/>
      <c r="CQ453" s="78">
        <v>0.12822954379646742</v>
      </c>
      <c r="CR453" s="78">
        <v>0.20968927993072523</v>
      </c>
      <c r="CS453" s="78">
        <v>0.18642515273422466</v>
      </c>
      <c r="CT453" s="79">
        <v>0.10742215222914685</v>
      </c>
    </row>
    <row r="454" spans="1:98">
      <c r="A454" s="76" t="s">
        <v>194</v>
      </c>
      <c r="B454" s="77">
        <v>0.15179250037846967</v>
      </c>
      <c r="C454" s="74"/>
      <c r="D454" s="78">
        <v>5.064413453279145E-2</v>
      </c>
      <c r="E454" s="77">
        <v>0.12080766695085589</v>
      </c>
      <c r="F454" s="78">
        <v>0.16179865245022018</v>
      </c>
      <c r="G454" s="74"/>
      <c r="H454" s="78">
        <v>4.3986572525224879E-2</v>
      </c>
      <c r="I454" s="78">
        <v>0.14427071653145951</v>
      </c>
      <c r="J454" s="78">
        <v>0.161799774329456</v>
      </c>
      <c r="K454" s="74"/>
      <c r="L454" s="77">
        <v>0.15508206045601922</v>
      </c>
      <c r="M454" s="77">
        <v>0.14811686212679173</v>
      </c>
      <c r="N454" s="74"/>
      <c r="O454" s="78">
        <v>0.18008552352154034</v>
      </c>
      <c r="P454" s="78">
        <v>0.13220558852206557</v>
      </c>
      <c r="Q454" s="78">
        <v>0.13181473075806607</v>
      </c>
      <c r="R454" s="74"/>
      <c r="S454" s="78">
        <v>0.19104015334339988</v>
      </c>
      <c r="T454" s="78">
        <v>0.18736893723416995</v>
      </c>
      <c r="U454" s="78">
        <v>8.0130358569254517E-2</v>
      </c>
      <c r="V454" s="78">
        <v>3.7018597179375411E-2</v>
      </c>
      <c r="W454" s="74"/>
      <c r="X454" s="78">
        <v>0.23527768214949879</v>
      </c>
      <c r="Y454" s="78">
        <v>0.12029845482629929</v>
      </c>
      <c r="Z454" s="78">
        <v>0.15158465784472963</v>
      </c>
      <c r="AA454" s="78">
        <v>9.7396194955670271E-2</v>
      </c>
      <c r="AB454" s="74"/>
      <c r="AC454" s="78">
        <v>0.12505232690891355</v>
      </c>
      <c r="AD454" s="78">
        <v>8.196029078133743E-2</v>
      </c>
      <c r="AE454" s="78">
        <v>0.17091420852319028</v>
      </c>
      <c r="AF454" s="78">
        <v>0.19923732892173321</v>
      </c>
      <c r="AG454" s="78">
        <v>0.1019905438448785</v>
      </c>
      <c r="AH454" s="74"/>
      <c r="AI454" s="78">
        <v>0.12922633898268873</v>
      </c>
      <c r="AJ454" s="78">
        <v>0.17751099467932321</v>
      </c>
      <c r="AK454" s="78">
        <v>0.21282223141786849</v>
      </c>
      <c r="AL454" s="78">
        <v>5.661268631394293E-2</v>
      </c>
      <c r="AM454" s="74"/>
      <c r="AN454" s="78">
        <v>0.18584338003105097</v>
      </c>
      <c r="AO454" s="78">
        <v>0.178770181772586</v>
      </c>
      <c r="AP454" s="78">
        <v>9.1463714224512424E-2</v>
      </c>
      <c r="AQ454" s="74"/>
      <c r="AR454" s="78">
        <v>0.18185280050563482</v>
      </c>
      <c r="AS454" s="78">
        <v>0.17644196000196466</v>
      </c>
      <c r="AT454" s="78">
        <v>7.7177970150229216E-2</v>
      </c>
      <c r="AU454" s="74"/>
      <c r="AV454" s="78">
        <v>0.16995410598988983</v>
      </c>
      <c r="AW454" s="78">
        <v>0.19722063082822935</v>
      </c>
      <c r="AX454" s="78">
        <v>9.4102688316173716E-2</v>
      </c>
      <c r="AY454" s="74"/>
      <c r="AZ454" s="78">
        <v>0.14612868789379618</v>
      </c>
      <c r="BA454" s="78">
        <v>0.22550138675732359</v>
      </c>
      <c r="BB454" s="78">
        <v>7.2255076672953875E-2</v>
      </c>
      <c r="BC454" s="74"/>
      <c r="BD454" s="78">
        <v>0.1698500744776901</v>
      </c>
      <c r="BE454" s="78">
        <v>0.15965366831748221</v>
      </c>
      <c r="BF454" s="78">
        <v>5.440129703038063E-2</v>
      </c>
      <c r="BG454" s="74"/>
      <c r="BH454" s="78">
        <v>0.19703557817482209</v>
      </c>
      <c r="BI454" s="78">
        <v>0.1492629215329011</v>
      </c>
      <c r="BJ454" s="78">
        <v>0.11148024676505369</v>
      </c>
      <c r="BK454" s="74"/>
      <c r="BL454" s="78">
        <v>0</v>
      </c>
      <c r="BM454" s="78">
        <v>0.48343072979168272</v>
      </c>
      <c r="BN454" s="78">
        <v>0</v>
      </c>
      <c r="BO454" s="78">
        <v>0</v>
      </c>
      <c r="BP454" s="74"/>
      <c r="BQ454" s="78">
        <v>0.14922943758146723</v>
      </c>
      <c r="BR454" s="78">
        <v>0.1955682601596079</v>
      </c>
      <c r="BS454" s="78">
        <v>5.0213621412930579E-2</v>
      </c>
      <c r="BT454" s="74"/>
      <c r="BU454" s="78">
        <v>9.5902744164839127E-2</v>
      </c>
      <c r="BV454" s="78">
        <v>0.21132165894898067</v>
      </c>
      <c r="BW454" s="78">
        <v>0.21967588282123543</v>
      </c>
      <c r="BX454" s="78">
        <v>7.5120226105977739E-2</v>
      </c>
      <c r="BY454" s="74"/>
      <c r="BZ454" s="78">
        <v>0.11293795351989094</v>
      </c>
      <c r="CA454" s="78">
        <v>0.17587959402820361</v>
      </c>
      <c r="CB454" s="78">
        <v>0.11823383842969519</v>
      </c>
      <c r="CC454" s="74"/>
      <c r="CD454" s="78">
        <v>9.3058193882851262E-2</v>
      </c>
      <c r="CE454" s="78">
        <v>0.1545660256865134</v>
      </c>
      <c r="CF454" s="78">
        <v>0.16667074732747542</v>
      </c>
      <c r="CG454" s="74"/>
      <c r="CH454" s="78">
        <v>0.18942908470763317</v>
      </c>
      <c r="CI454" s="78">
        <v>0.17707403864675653</v>
      </c>
      <c r="CJ454" s="78">
        <v>9.6807815400102221E-2</v>
      </c>
      <c r="CK454" s="78">
        <v>6.830000306840342E-2</v>
      </c>
      <c r="CL454" s="74"/>
      <c r="CM454" s="78">
        <v>0.1320519152799807</v>
      </c>
      <c r="CN454" s="78">
        <v>0.25913416205705736</v>
      </c>
      <c r="CO454" s="77">
        <v>0.15731645343620645</v>
      </c>
      <c r="CP454" s="74"/>
      <c r="CQ454" s="78">
        <v>0.14474989582738879</v>
      </c>
      <c r="CR454" s="78">
        <v>0.1625790971277658</v>
      </c>
      <c r="CS454" s="78">
        <v>0.20787122956548212</v>
      </c>
      <c r="CT454" s="79">
        <v>0.10017315614078777</v>
      </c>
    </row>
    <row r="455" spans="1:98">
      <c r="A455" s="76" t="s">
        <v>195</v>
      </c>
      <c r="B455" s="77">
        <v>0.18272296374368827</v>
      </c>
      <c r="C455" s="74"/>
      <c r="D455" s="78">
        <v>9.6316986625907437E-3</v>
      </c>
      <c r="E455" s="78">
        <v>4.790045831438558E-2</v>
      </c>
      <c r="F455" s="78">
        <v>0.20871863264923632</v>
      </c>
      <c r="G455" s="74"/>
      <c r="H455" s="78">
        <v>1.5750470238746869E-2</v>
      </c>
      <c r="I455" s="78">
        <v>7.7806802954741267E-2</v>
      </c>
      <c r="J455" s="78">
        <v>0.21387637783006389</v>
      </c>
      <c r="K455" s="74"/>
      <c r="L455" s="78">
        <v>0.11498192088872312</v>
      </c>
      <c r="M455" s="78">
        <v>0.25841441258686593</v>
      </c>
      <c r="N455" s="74"/>
      <c r="O455" s="78">
        <v>7.0123687322088804E-2</v>
      </c>
      <c r="P455" s="78">
        <v>0.17571422316270865</v>
      </c>
      <c r="Q455" s="78">
        <v>0.40036788508904803</v>
      </c>
      <c r="R455" s="74"/>
      <c r="S455" s="78">
        <v>0.10495613127554267</v>
      </c>
      <c r="T455" s="78">
        <v>0.14641993612151163</v>
      </c>
      <c r="U455" s="78">
        <v>0.2080382463821959</v>
      </c>
      <c r="V455" s="78">
        <v>0.69391658263793587</v>
      </c>
      <c r="W455" s="74"/>
      <c r="X455" s="78">
        <v>7.1484445787723852E-2</v>
      </c>
      <c r="Y455" s="78">
        <v>0.10550617357179622</v>
      </c>
      <c r="Z455" s="78">
        <v>0.14900737207168033</v>
      </c>
      <c r="AA455" s="78">
        <v>0.4859285741609255</v>
      </c>
      <c r="AB455" s="74"/>
      <c r="AC455" s="78">
        <v>1.4374997534721413E-2</v>
      </c>
      <c r="AD455" s="78">
        <v>7.8726988878672924E-2</v>
      </c>
      <c r="AE455" s="78">
        <v>0.12549291955247449</v>
      </c>
      <c r="AF455" s="78">
        <v>0.26469794721243578</v>
      </c>
      <c r="AG455" s="78">
        <v>0.46953755866288588</v>
      </c>
      <c r="AH455" s="74"/>
      <c r="AI455" s="78">
        <v>9.4856844465334336E-2</v>
      </c>
      <c r="AJ455" s="78">
        <v>3.1005157189018327E-2</v>
      </c>
      <c r="AK455" s="78">
        <v>0.11353927268170588</v>
      </c>
      <c r="AL455" s="78">
        <v>0.46545942995432216</v>
      </c>
      <c r="AM455" s="74"/>
      <c r="AN455" s="78">
        <v>4.9532407789042152E-2</v>
      </c>
      <c r="AO455" s="78">
        <v>0.11119849735348575</v>
      </c>
      <c r="AP455" s="78">
        <v>0.37258627811564116</v>
      </c>
      <c r="AQ455" s="74"/>
      <c r="AR455" s="78">
        <v>7.5853165087871335E-2</v>
      </c>
      <c r="AS455" s="78">
        <v>0.12125369543794411</v>
      </c>
      <c r="AT455" s="78">
        <v>0.4080961659368692</v>
      </c>
      <c r="AU455" s="74"/>
      <c r="AV455" s="78">
        <v>0.10458545471213768</v>
      </c>
      <c r="AW455" s="78">
        <v>8.6924561212228302E-2</v>
      </c>
      <c r="AX455" s="78">
        <v>0.35640770680779804</v>
      </c>
      <c r="AY455" s="74"/>
      <c r="AZ455" s="78">
        <v>0.10003955254344377</v>
      </c>
      <c r="BA455" s="78">
        <v>7.82630920552191E-2</v>
      </c>
      <c r="BB455" s="78">
        <v>0.44065206979663424</v>
      </c>
      <c r="BC455" s="74"/>
      <c r="BD455" s="78">
        <v>0.15200563442675416</v>
      </c>
      <c r="BE455" s="78">
        <v>6.7032823745197131E-2</v>
      </c>
      <c r="BF455" s="78">
        <v>0.4352868601582135</v>
      </c>
      <c r="BG455" s="74"/>
      <c r="BH455" s="78">
        <v>8.2477806753739558E-2</v>
      </c>
      <c r="BI455" s="78">
        <v>0.12643432669715027</v>
      </c>
      <c r="BJ455" s="78">
        <v>0.34268443374922331</v>
      </c>
      <c r="BK455" s="74"/>
      <c r="BL455" s="78">
        <v>0</v>
      </c>
      <c r="BM455" s="78">
        <v>0</v>
      </c>
      <c r="BN455" s="78">
        <v>0</v>
      </c>
      <c r="BO455" s="78">
        <v>1</v>
      </c>
      <c r="BP455" s="74"/>
      <c r="BQ455" s="78">
        <v>6.1454840305448781E-2</v>
      </c>
      <c r="BR455" s="78">
        <v>0.10311020155917242</v>
      </c>
      <c r="BS455" s="78">
        <v>0.51542661630947872</v>
      </c>
      <c r="BT455" s="74"/>
      <c r="BU455" s="78">
        <v>7.2102970899128371E-2</v>
      </c>
      <c r="BV455" s="78">
        <v>0.10006014540349019</v>
      </c>
      <c r="BW455" s="78">
        <v>8.420917094560372E-2</v>
      </c>
      <c r="BX455" s="78">
        <v>0.45033538793891048</v>
      </c>
      <c r="BY455" s="74"/>
      <c r="BZ455" s="78">
        <v>5.3306123852831351E-2</v>
      </c>
      <c r="CA455" s="78">
        <v>0.14274260711366371</v>
      </c>
      <c r="CB455" s="78">
        <v>0.34550871704453184</v>
      </c>
      <c r="CC455" s="74"/>
      <c r="CD455" s="78">
        <v>5.0065106040310087E-2</v>
      </c>
      <c r="CE455" s="78">
        <v>0.11494471463676796</v>
      </c>
      <c r="CF455" s="78">
        <v>0.22999988951954356</v>
      </c>
      <c r="CG455" s="74"/>
      <c r="CH455" s="78">
        <v>7.9107218097652587E-2</v>
      </c>
      <c r="CI455" s="78">
        <v>0.14936271500865869</v>
      </c>
      <c r="CJ455" s="78">
        <v>8.8622405726753478E-2</v>
      </c>
      <c r="CK455" s="78">
        <v>0.66103893225788124</v>
      </c>
      <c r="CL455" s="74"/>
      <c r="CM455" s="78">
        <v>4.8050717641372989E-2</v>
      </c>
      <c r="CN455" s="78">
        <v>9.7387611621741046E-2</v>
      </c>
      <c r="CO455" s="78">
        <v>0.16471619607018018</v>
      </c>
      <c r="CP455" s="74"/>
      <c r="CQ455" s="78">
        <v>7.6680953777652952E-2</v>
      </c>
      <c r="CR455" s="78">
        <v>0.10143639805301947</v>
      </c>
      <c r="CS455" s="78">
        <v>0.13106961492993069</v>
      </c>
      <c r="CT455" s="79">
        <v>0.36726313007568351</v>
      </c>
    </row>
    <row r="456" spans="1:98" ht="48">
      <c r="A456" s="64" t="s">
        <v>220</v>
      </c>
      <c r="B456" s="66"/>
      <c r="C456" s="59"/>
      <c r="D456" s="67"/>
      <c r="E456" s="68"/>
      <c r="F456" s="69"/>
      <c r="G456" s="59"/>
      <c r="H456" s="67"/>
      <c r="I456" s="68"/>
      <c r="J456" s="69"/>
      <c r="K456" s="59"/>
      <c r="L456" s="67"/>
      <c r="M456" s="69"/>
      <c r="N456" s="59"/>
      <c r="O456" s="67"/>
      <c r="P456" s="68"/>
      <c r="Q456" s="69"/>
      <c r="R456" s="59"/>
      <c r="S456" s="67"/>
      <c r="T456" s="68"/>
      <c r="U456" s="68"/>
      <c r="V456" s="69"/>
      <c r="W456" s="59"/>
      <c r="X456" s="67"/>
      <c r="Y456" s="68"/>
      <c r="Z456" s="68"/>
      <c r="AA456" s="69"/>
      <c r="AB456" s="59"/>
      <c r="AC456" s="67"/>
      <c r="AD456" s="68"/>
      <c r="AE456" s="68"/>
      <c r="AF456" s="68"/>
      <c r="AG456" s="69"/>
      <c r="AH456" s="59"/>
      <c r="AI456" s="67"/>
      <c r="AJ456" s="68"/>
      <c r="AK456" s="68"/>
      <c r="AL456" s="69"/>
      <c r="AM456" s="59"/>
      <c r="AN456" s="67"/>
      <c r="AO456" s="68"/>
      <c r="AP456" s="69"/>
      <c r="AQ456" s="59"/>
      <c r="AR456" s="67"/>
      <c r="AS456" s="68"/>
      <c r="AT456" s="69"/>
      <c r="AU456" s="59"/>
      <c r="AV456" s="67"/>
      <c r="AW456" s="68"/>
      <c r="AX456" s="69"/>
      <c r="AY456" s="59"/>
      <c r="AZ456" s="67"/>
      <c r="BA456" s="68"/>
      <c r="BB456" s="69"/>
      <c r="BC456" s="59"/>
      <c r="BD456" s="67"/>
      <c r="BE456" s="68"/>
      <c r="BF456" s="69"/>
      <c r="BG456" s="59"/>
      <c r="BH456" s="67"/>
      <c r="BI456" s="68"/>
      <c r="BJ456" s="69"/>
      <c r="BK456" s="59"/>
      <c r="BL456" s="67"/>
      <c r="BM456" s="68"/>
      <c r="BN456" s="68"/>
      <c r="BO456" s="69"/>
      <c r="BP456" s="59"/>
      <c r="BQ456" s="67"/>
      <c r="BR456" s="68"/>
      <c r="BS456" s="69"/>
      <c r="BT456" s="59"/>
      <c r="BU456" s="67"/>
      <c r="BV456" s="68"/>
      <c r="BW456" s="68"/>
      <c r="BX456" s="69"/>
      <c r="BY456" s="59"/>
      <c r="BZ456" s="67"/>
      <c r="CA456" s="68"/>
      <c r="CB456" s="69"/>
      <c r="CC456" s="59"/>
      <c r="CD456" s="67"/>
      <c r="CE456" s="68"/>
      <c r="CF456" s="69"/>
      <c r="CG456" s="59"/>
      <c r="CH456" s="67"/>
      <c r="CI456" s="68"/>
      <c r="CJ456" s="68"/>
      <c r="CK456" s="69"/>
      <c r="CL456" s="59"/>
      <c r="CM456" s="67"/>
      <c r="CN456" s="68"/>
      <c r="CO456" s="69"/>
      <c r="CP456" s="59"/>
      <c r="CQ456" s="67"/>
      <c r="CR456" s="68"/>
      <c r="CS456" s="68"/>
      <c r="CT456" s="71"/>
    </row>
    <row r="457" spans="1:98">
      <c r="A457" s="72" t="s">
        <v>105</v>
      </c>
      <c r="B457" s="73">
        <v>1800.0000000000059</v>
      </c>
      <c r="C457" s="74"/>
      <c r="D457" s="73">
        <v>100.71639837303289</v>
      </c>
      <c r="E457" s="73">
        <v>166.28024280416724</v>
      </c>
      <c r="F457" s="73">
        <v>1533.0033588228052</v>
      </c>
      <c r="G457" s="74"/>
      <c r="H457" s="73">
        <v>116.90488871092751</v>
      </c>
      <c r="I457" s="73">
        <v>241.8928567089317</v>
      </c>
      <c r="J457" s="73">
        <v>1441.2022545801458</v>
      </c>
      <c r="K457" s="74"/>
      <c r="L457" s="73">
        <v>949.88664217343421</v>
      </c>
      <c r="M457" s="73">
        <v>850.11335782656181</v>
      </c>
      <c r="N457" s="74"/>
      <c r="O457" s="73">
        <v>739.6474184594498</v>
      </c>
      <c r="P457" s="73">
        <v>656.55101642841146</v>
      </c>
      <c r="Q457" s="73">
        <v>403.80156511213823</v>
      </c>
      <c r="R457" s="74"/>
      <c r="S457" s="73">
        <v>946.16707618578062</v>
      </c>
      <c r="T457" s="73">
        <v>281.64667962239201</v>
      </c>
      <c r="U457" s="73">
        <v>429.51681025235217</v>
      </c>
      <c r="V457" s="73">
        <v>142.669433939474</v>
      </c>
      <c r="W457" s="74"/>
      <c r="X457" s="73">
        <v>323.87455978891461</v>
      </c>
      <c r="Y457" s="73">
        <v>337.82970808978791</v>
      </c>
      <c r="Z457" s="73">
        <v>840.03084050567679</v>
      </c>
      <c r="AA457" s="73">
        <v>298.26489161561796</v>
      </c>
      <c r="AB457" s="74"/>
      <c r="AC457" s="73">
        <v>188.72397053412448</v>
      </c>
      <c r="AD457" s="73">
        <v>157.60383443624096</v>
      </c>
      <c r="AE457" s="73">
        <v>917.54352289799249</v>
      </c>
      <c r="AF457" s="73">
        <v>259.21261109728977</v>
      </c>
      <c r="AG457" s="73">
        <v>276.91606103434918</v>
      </c>
      <c r="AH457" s="74"/>
      <c r="AI457" s="73">
        <v>366.02701099349673</v>
      </c>
      <c r="AJ457" s="73">
        <v>291.09788498390907</v>
      </c>
      <c r="AK457" s="73">
        <v>701.31351535726776</v>
      </c>
      <c r="AL457" s="73">
        <v>441.56158866532536</v>
      </c>
      <c r="AM457" s="74"/>
      <c r="AN457" s="73">
        <v>410.96396850033381</v>
      </c>
      <c r="AO457" s="73">
        <v>799.54183271814418</v>
      </c>
      <c r="AP457" s="73">
        <v>589.49419878152059</v>
      </c>
      <c r="AQ457" s="74"/>
      <c r="AR457" s="73">
        <v>590.23257414304692</v>
      </c>
      <c r="AS457" s="73">
        <v>730.61399154416722</v>
      </c>
      <c r="AT457" s="73">
        <v>479.15343431278495</v>
      </c>
      <c r="AU457" s="74"/>
      <c r="AV457" s="73">
        <v>769.79675074366071</v>
      </c>
      <c r="AW457" s="73">
        <v>440.77185541491127</v>
      </c>
      <c r="AX457" s="73">
        <v>589.43139384142739</v>
      </c>
      <c r="AY457" s="74"/>
      <c r="AZ457" s="73">
        <v>757.69999184978519</v>
      </c>
      <c r="BA457" s="73">
        <v>568.97505722636208</v>
      </c>
      <c r="BB457" s="73">
        <v>473.32495092385273</v>
      </c>
      <c r="BC457" s="74"/>
      <c r="BD457" s="73">
        <v>1315.6840885763586</v>
      </c>
      <c r="BE457" s="73">
        <v>222.41823350170864</v>
      </c>
      <c r="BF457" s="73">
        <v>261.89767792193567</v>
      </c>
      <c r="BG457" s="74"/>
      <c r="BH457" s="73">
        <v>555.1022287574873</v>
      </c>
      <c r="BI457" s="73">
        <v>663.53431858763713</v>
      </c>
      <c r="BJ457" s="73">
        <v>581.3634526548758</v>
      </c>
      <c r="BK457" s="74"/>
      <c r="BL457" s="73">
        <v>394.47420530657223</v>
      </c>
      <c r="BM457" s="73">
        <v>565.18231846573667</v>
      </c>
      <c r="BN457" s="73">
        <v>511.44214148905081</v>
      </c>
      <c r="BO457" s="73">
        <v>328.90133473863995</v>
      </c>
      <c r="BP457" s="74"/>
      <c r="BQ457" s="73">
        <v>463.38609656047799</v>
      </c>
      <c r="BR457" s="73">
        <v>942.24326630934138</v>
      </c>
      <c r="BS457" s="73">
        <v>394.37063713017881</v>
      </c>
      <c r="BT457" s="74"/>
      <c r="BU457" s="73">
        <v>393.31250704443778</v>
      </c>
      <c r="BV457" s="73">
        <v>771.22501386615329</v>
      </c>
      <c r="BW457" s="73">
        <v>171.51952431694588</v>
      </c>
      <c r="BX457" s="73">
        <v>463.94295477246254</v>
      </c>
      <c r="BY457" s="74"/>
      <c r="BZ457" s="73">
        <v>259.11431147773885</v>
      </c>
      <c r="CA457" s="73">
        <v>1071.6804808689612</v>
      </c>
      <c r="CB457" s="73">
        <v>469.20520765330383</v>
      </c>
      <c r="CC457" s="74"/>
      <c r="CD457" s="73">
        <v>326.0271026001659</v>
      </c>
      <c r="CE457" s="73">
        <v>229.75802964751446</v>
      </c>
      <c r="CF457" s="73">
        <v>1244.2148677523232</v>
      </c>
      <c r="CG457" s="74"/>
      <c r="CH457" s="73">
        <v>506.32307395505359</v>
      </c>
      <c r="CI457" s="73">
        <v>729.38868422245969</v>
      </c>
      <c r="CJ457" s="73">
        <v>337.36350573757943</v>
      </c>
      <c r="CK457" s="73">
        <v>226.92473608490673</v>
      </c>
      <c r="CL457" s="74"/>
      <c r="CM457" s="73">
        <v>244.38429004689527</v>
      </c>
      <c r="CN457" s="73">
        <v>220.3312439719528</v>
      </c>
      <c r="CO457" s="73">
        <v>41.607539936205775</v>
      </c>
      <c r="CP457" s="74"/>
      <c r="CQ457" s="73">
        <v>267.81497380237028</v>
      </c>
      <c r="CR457" s="73">
        <v>595.20459896775969</v>
      </c>
      <c r="CS457" s="73">
        <v>406.9914789028719</v>
      </c>
      <c r="CT457" s="51">
        <v>529.98894832699875</v>
      </c>
    </row>
    <row r="458" spans="1:98">
      <c r="A458" s="76" t="s">
        <v>221</v>
      </c>
      <c r="B458" s="77">
        <v>0.25743672031137582</v>
      </c>
      <c r="C458" s="74"/>
      <c r="D458" s="78">
        <v>0.68555765118486844</v>
      </c>
      <c r="E458" s="78">
        <v>0.39335092905512509</v>
      </c>
      <c r="F458" s="78">
        <v>0.21456750839614522</v>
      </c>
      <c r="G458" s="74"/>
      <c r="H458" s="78">
        <v>0.57646854177768159</v>
      </c>
      <c r="I458" s="78">
        <v>0.30886307400644941</v>
      </c>
      <c r="J458" s="78">
        <v>0.22292661110836373</v>
      </c>
      <c r="K458" s="74"/>
      <c r="L458" s="78">
        <v>0.32710767899842608</v>
      </c>
      <c r="M458" s="78">
        <v>0.17958885167719604</v>
      </c>
      <c r="N458" s="74"/>
      <c r="O458" s="78">
        <v>0.36265652437931439</v>
      </c>
      <c r="P458" s="78">
        <v>0.20352393195226465</v>
      </c>
      <c r="Q458" s="78">
        <v>0.15236268365624045</v>
      </c>
      <c r="R458" s="74"/>
      <c r="S458" s="78">
        <v>0.37078379844464848</v>
      </c>
      <c r="T458" s="78">
        <v>0.13104261839212791</v>
      </c>
      <c r="U458" s="78">
        <v>0.15844169834037383</v>
      </c>
      <c r="V458" s="78">
        <v>5.3281089283513848E-2</v>
      </c>
      <c r="W458" s="74"/>
      <c r="X458" s="78">
        <v>0.45754764073026077</v>
      </c>
      <c r="Y458" s="78">
        <v>0.24283200861692844</v>
      </c>
      <c r="Z458" s="78">
        <v>0.23470063807873834</v>
      </c>
      <c r="AA458" s="78">
        <v>0.12071958849416289</v>
      </c>
      <c r="AB458" s="74"/>
      <c r="AC458" s="78">
        <v>0.56892602403067383</v>
      </c>
      <c r="AD458" s="78">
        <v>0.36218957043412203</v>
      </c>
      <c r="AE458" s="78">
        <v>0.24835238145594521</v>
      </c>
      <c r="AF458" s="78">
        <v>0.16045853623734307</v>
      </c>
      <c r="AG458" s="78">
        <v>0.10641007245948141</v>
      </c>
      <c r="AH458" s="74"/>
      <c r="AI458" s="78">
        <v>0.32661307978990312</v>
      </c>
      <c r="AJ458" s="78">
        <v>0.24891373951491202</v>
      </c>
      <c r="AK458" s="78">
        <v>0.31487005811388408</v>
      </c>
      <c r="AL458" s="78">
        <v>0.11449364722504375</v>
      </c>
      <c r="AM458" s="74"/>
      <c r="AN458" s="78">
        <v>0.48642493618669613</v>
      </c>
      <c r="AO458" s="78">
        <v>0.21530922687212287</v>
      </c>
      <c r="AP458" s="78">
        <v>0.15493662319662396</v>
      </c>
      <c r="AQ458" s="74"/>
      <c r="AR458" s="78">
        <v>0.37232649807705293</v>
      </c>
      <c r="AS458" s="78">
        <v>0.25653373764150339</v>
      </c>
      <c r="AT458" s="78">
        <v>0.11728963444745699</v>
      </c>
      <c r="AU458" s="74"/>
      <c r="AV458" s="78">
        <v>0.30958386902425061</v>
      </c>
      <c r="AW458" s="78">
        <v>0.30828244349315564</v>
      </c>
      <c r="AX458" s="78">
        <v>0.15131059598198482</v>
      </c>
      <c r="AY458" s="74"/>
      <c r="AZ458" s="78">
        <v>0.29354546017702832</v>
      </c>
      <c r="BA458" s="78">
        <v>0.33019631738819294</v>
      </c>
      <c r="BB458" s="78">
        <v>0.11217079321783517</v>
      </c>
      <c r="BC458" s="74"/>
      <c r="BD458" s="78">
        <v>0.27966478172533121</v>
      </c>
      <c r="BE458" s="78">
        <v>0.27480203956498722</v>
      </c>
      <c r="BF458" s="78">
        <v>0.13102295972550212</v>
      </c>
      <c r="BG458" s="74"/>
      <c r="BH458" s="78">
        <v>0.3830460994241518</v>
      </c>
      <c r="BI458" s="78">
        <v>0.22072273122049751</v>
      </c>
      <c r="BJ458" s="78">
        <v>0.17940454550381121</v>
      </c>
      <c r="BK458" s="74"/>
      <c r="BL458" s="78">
        <v>0.43302788116947344</v>
      </c>
      <c r="BM458" s="78">
        <v>0.2516786166967474</v>
      </c>
      <c r="BN458" s="78">
        <v>0.23824033007722575</v>
      </c>
      <c r="BO458" s="78">
        <v>8.6583165089672939E-2</v>
      </c>
      <c r="BP458" s="74"/>
      <c r="BQ458" s="78">
        <v>1</v>
      </c>
      <c r="BR458" s="78">
        <v>0</v>
      </c>
      <c r="BS458" s="78">
        <v>0</v>
      </c>
      <c r="BT458" s="74"/>
      <c r="BU458" s="78">
        <v>0.59910867027753334</v>
      </c>
      <c r="BV458" s="78">
        <v>0.2087278889433892</v>
      </c>
      <c r="BW458" s="78">
        <v>0.20910568006689895</v>
      </c>
      <c r="BX458" s="78">
        <v>6.6618723965872345E-2</v>
      </c>
      <c r="BY458" s="74"/>
      <c r="BZ458" s="78">
        <v>0.52054638126381336</v>
      </c>
      <c r="CA458" s="78">
        <v>0.23299133692876728</v>
      </c>
      <c r="CB458" s="78">
        <v>0.16797087948603509</v>
      </c>
      <c r="CC458" s="74"/>
      <c r="CD458" s="78">
        <v>0.51310354835157157</v>
      </c>
      <c r="CE458" s="78">
        <v>0.2075605416918602</v>
      </c>
      <c r="CF458" s="78">
        <v>0.19965340288419395</v>
      </c>
      <c r="CG458" s="74"/>
      <c r="CH458" s="78">
        <v>0.44517841762786459</v>
      </c>
      <c r="CI458" s="78">
        <v>0.20528338921628395</v>
      </c>
      <c r="CJ458" s="78">
        <v>0.20269297825737997</v>
      </c>
      <c r="CK458" s="78">
        <v>8.7559413508644018E-2</v>
      </c>
      <c r="CL458" s="74"/>
      <c r="CM458" s="78">
        <v>0.49889970375393589</v>
      </c>
      <c r="CN458" s="77">
        <v>0.41750706990975922</v>
      </c>
      <c r="CO458" s="78">
        <v>0.27617597441691566</v>
      </c>
      <c r="CP458" s="74"/>
      <c r="CQ458" s="78">
        <v>0.54318389791156974</v>
      </c>
      <c r="CR458" s="78">
        <v>0.29430906241258703</v>
      </c>
      <c r="CS458" s="78">
        <v>0.19631672484499893</v>
      </c>
      <c r="CT458" s="79">
        <v>0.11856846020259733</v>
      </c>
    </row>
    <row r="459" spans="1:98">
      <c r="A459" s="76" t="s">
        <v>222</v>
      </c>
      <c r="B459" s="77">
        <v>0.52346848128296575</v>
      </c>
      <c r="C459" s="74"/>
      <c r="D459" s="78">
        <v>0.2938510626546294</v>
      </c>
      <c r="E459" s="78">
        <v>0.53275026889703891</v>
      </c>
      <c r="F459" s="78">
        <v>0.53754729029901938</v>
      </c>
      <c r="G459" s="74"/>
      <c r="H459" s="78">
        <v>0.36168409295173209</v>
      </c>
      <c r="I459" s="78">
        <v>0.59531504079885655</v>
      </c>
      <c r="J459" s="78">
        <v>0.52453302054672757</v>
      </c>
      <c r="K459" s="74"/>
      <c r="L459" s="78">
        <v>0.55861592756471512</v>
      </c>
      <c r="M459" s="78">
        <v>0.4841959661269975</v>
      </c>
      <c r="N459" s="74"/>
      <c r="O459" s="78">
        <v>0.56366384749197029</v>
      </c>
      <c r="P459" s="78">
        <v>0.56794152365829198</v>
      </c>
      <c r="Q459" s="78">
        <v>0.3775323950537397</v>
      </c>
      <c r="R459" s="74"/>
      <c r="S459" s="78">
        <v>0.53179100541372759</v>
      </c>
      <c r="T459" s="78">
        <v>0.74367392860219705</v>
      </c>
      <c r="U459" s="78">
        <v>0.45648479247447915</v>
      </c>
      <c r="V459" s="78">
        <v>0.23522165851224786</v>
      </c>
      <c r="W459" s="74"/>
      <c r="X459" s="78">
        <v>0.44717434048780852</v>
      </c>
      <c r="Y459" s="78">
        <v>0.66494582861200191</v>
      </c>
      <c r="Z459" s="78">
        <v>0.56129690536883559</v>
      </c>
      <c r="AA459" s="78">
        <v>0.33952942540663511</v>
      </c>
      <c r="AB459" s="74"/>
      <c r="AC459" s="78">
        <v>0.38253858259518581</v>
      </c>
      <c r="AD459" s="78">
        <v>0.51883140239120218</v>
      </c>
      <c r="AE459" s="78">
        <v>0.60112578255533455</v>
      </c>
      <c r="AF459" s="78">
        <v>0.5424437151993633</v>
      </c>
      <c r="AG459" s="78">
        <v>0.34707964318472578</v>
      </c>
      <c r="AH459" s="74"/>
      <c r="AI459" s="78">
        <v>0.59133614287934533</v>
      </c>
      <c r="AJ459" s="78">
        <v>0.63278852662569651</v>
      </c>
      <c r="AK459" s="78">
        <v>0.57611495288551273</v>
      </c>
      <c r="AL459" s="78">
        <v>0.31152542333613947</v>
      </c>
      <c r="AM459" s="74"/>
      <c r="AN459" s="78">
        <v>0.45422610592534901</v>
      </c>
      <c r="AO459" s="78">
        <v>0.66559328585437072</v>
      </c>
      <c r="AP459" s="78">
        <v>0.37897409010416977</v>
      </c>
      <c r="AQ459" s="74"/>
      <c r="AR459" s="78">
        <v>0.55972248013794268</v>
      </c>
      <c r="AS459" s="78">
        <v>0.62645778037637068</v>
      </c>
      <c r="AT459" s="78">
        <v>0.3217716822133222</v>
      </c>
      <c r="AU459" s="74"/>
      <c r="AV459" s="78">
        <v>0.61431079008009704</v>
      </c>
      <c r="AW459" s="78">
        <v>0.56599382122458997</v>
      </c>
      <c r="AX459" s="78">
        <v>0.37302843337103819</v>
      </c>
      <c r="AY459" s="74"/>
      <c r="AZ459" s="78">
        <v>0.62524584537805405</v>
      </c>
      <c r="BA459" s="78">
        <v>0.56241594722511135</v>
      </c>
      <c r="BB459" s="78">
        <v>0.31372495431524866</v>
      </c>
      <c r="BC459" s="74"/>
      <c r="BD459" s="78">
        <v>0.56896101787614173</v>
      </c>
      <c r="BE459" s="78">
        <v>0.57523842982211237</v>
      </c>
      <c r="BF459" s="78">
        <v>0.25096363277323147</v>
      </c>
      <c r="BG459" s="74"/>
      <c r="BH459" s="78">
        <v>0.51647978079799339</v>
      </c>
      <c r="BI459" s="78">
        <v>0.64273205734106065</v>
      </c>
      <c r="BJ459" s="78">
        <v>0.39402100378324567</v>
      </c>
      <c r="BK459" s="74"/>
      <c r="BL459" s="78">
        <v>0.51048186467346635</v>
      </c>
      <c r="BM459" s="78">
        <v>0.67357707799372435</v>
      </c>
      <c r="BN459" s="78">
        <v>0.5142763362054561</v>
      </c>
      <c r="BO459" s="78">
        <v>0.29539221293867018</v>
      </c>
      <c r="BP459" s="74"/>
      <c r="BQ459" s="78">
        <v>0</v>
      </c>
      <c r="BR459" s="78">
        <v>1</v>
      </c>
      <c r="BS459" s="78">
        <v>0</v>
      </c>
      <c r="BT459" s="74"/>
      <c r="BU459" s="78">
        <v>0.34317574675822859</v>
      </c>
      <c r="BV459" s="78">
        <v>0.70661512872030552</v>
      </c>
      <c r="BW459" s="78">
        <v>0.69442565067487583</v>
      </c>
      <c r="BX459" s="78">
        <v>0.30866107955590649</v>
      </c>
      <c r="BY459" s="74"/>
      <c r="BZ459" s="78">
        <v>0.42747307249540201</v>
      </c>
      <c r="CA459" s="78">
        <v>0.60736172345901884</v>
      </c>
      <c r="CB459" s="78">
        <v>0.38486608556547119</v>
      </c>
      <c r="CC459" s="74"/>
      <c r="CD459" s="78">
        <v>0.42008553652565889</v>
      </c>
      <c r="CE459" s="78">
        <v>0.61959817221455737</v>
      </c>
      <c r="CF459" s="78">
        <v>0.53280695959533597</v>
      </c>
      <c r="CG459" s="74"/>
      <c r="CH459" s="78">
        <v>0.47994643489863353</v>
      </c>
      <c r="CI459" s="78">
        <v>0.65986902668926439</v>
      </c>
      <c r="CJ459" s="78">
        <v>0.49449230114102877</v>
      </c>
      <c r="CK459" s="78">
        <v>0.22523174657061898</v>
      </c>
      <c r="CL459" s="74"/>
      <c r="CM459" s="77">
        <v>0.4610739672338886</v>
      </c>
      <c r="CN459" s="77">
        <v>0.49951877110357751</v>
      </c>
      <c r="CO459" s="77">
        <v>0.48715035583864569</v>
      </c>
      <c r="CP459" s="74"/>
      <c r="CQ459" s="78">
        <v>0.36387666591349427</v>
      </c>
      <c r="CR459" s="78">
        <v>0.59400539807877017</v>
      </c>
      <c r="CS459" s="78">
        <v>0.69346595821059831</v>
      </c>
      <c r="CT459" s="79">
        <v>0.39435193237725136</v>
      </c>
    </row>
    <row r="460" spans="1:98">
      <c r="A460" s="76" t="s">
        <v>195</v>
      </c>
      <c r="B460" s="77">
        <v>0.21909479840565418</v>
      </c>
      <c r="C460" s="74"/>
      <c r="D460" s="78">
        <v>2.059128616050258E-2</v>
      </c>
      <c r="E460" s="78">
        <v>7.3898802047836359E-2</v>
      </c>
      <c r="F460" s="78">
        <v>0.24788520130483105</v>
      </c>
      <c r="G460" s="74"/>
      <c r="H460" s="78">
        <v>6.1847365270586666E-2</v>
      </c>
      <c r="I460" s="78">
        <v>9.5821885194693618E-2</v>
      </c>
      <c r="J460" s="78">
        <v>0.25254036834490456</v>
      </c>
      <c r="K460" s="74"/>
      <c r="L460" s="78">
        <v>0.1142763934368595</v>
      </c>
      <c r="M460" s="78">
        <v>0.33621518219581009</v>
      </c>
      <c r="N460" s="74"/>
      <c r="O460" s="78">
        <v>7.3679628128715646E-2</v>
      </c>
      <c r="P460" s="78">
        <v>0.22853454438944409</v>
      </c>
      <c r="Q460" s="78">
        <v>0.47010492129001807</v>
      </c>
      <c r="R460" s="74"/>
      <c r="S460" s="78">
        <v>9.7425196141625675E-2</v>
      </c>
      <c r="T460" s="78">
        <v>0.12528345300567634</v>
      </c>
      <c r="U460" s="78">
        <v>0.38507350918514482</v>
      </c>
      <c r="V460" s="78">
        <v>0.71149725220423865</v>
      </c>
      <c r="W460" s="74"/>
      <c r="X460" s="78">
        <v>9.5278018781930596E-2</v>
      </c>
      <c r="Y460" s="78">
        <v>9.2222162771070967E-2</v>
      </c>
      <c r="Z460" s="78">
        <v>0.20400245655242838</v>
      </c>
      <c r="AA460" s="78">
        <v>0.53975098609920169</v>
      </c>
      <c r="AB460" s="74"/>
      <c r="AC460" s="78">
        <v>4.8535393374139778E-2</v>
      </c>
      <c r="AD460" s="78">
        <v>0.11897902717467534</v>
      </c>
      <c r="AE460" s="78">
        <v>0.15052183598872265</v>
      </c>
      <c r="AF460" s="78">
        <v>0.29709774856329463</v>
      </c>
      <c r="AG460" s="78">
        <v>0.54651028435579274</v>
      </c>
      <c r="AH460" s="74"/>
      <c r="AI460" s="78">
        <v>8.2050777330753985E-2</v>
      </c>
      <c r="AJ460" s="78">
        <v>0.11829773385939139</v>
      </c>
      <c r="AK460" s="78">
        <v>0.10901498900060463</v>
      </c>
      <c r="AL460" s="78">
        <v>0.5739809294388154</v>
      </c>
      <c r="AM460" s="74"/>
      <c r="AN460" s="78">
        <v>5.934895788795453E-2</v>
      </c>
      <c r="AO460" s="78">
        <v>0.11909748727350773</v>
      </c>
      <c r="AP460" s="78">
        <v>0.46608928669920641</v>
      </c>
      <c r="AQ460" s="74"/>
      <c r="AR460" s="78">
        <v>6.795102178500588E-2</v>
      </c>
      <c r="AS460" s="78">
        <v>0.11700848198212715</v>
      </c>
      <c r="AT460" s="78">
        <v>0.56093868333921848</v>
      </c>
      <c r="AU460" s="74"/>
      <c r="AV460" s="78">
        <v>7.610534089565317E-2</v>
      </c>
      <c r="AW460" s="78">
        <v>0.12572373528225439</v>
      </c>
      <c r="AX460" s="78">
        <v>0.47566097064697621</v>
      </c>
      <c r="AY460" s="74"/>
      <c r="AZ460" s="78">
        <v>8.1208694444918406E-2</v>
      </c>
      <c r="BA460" s="78">
        <v>0.10738773538669545</v>
      </c>
      <c r="BB460" s="78">
        <v>0.57410425246691454</v>
      </c>
      <c r="BC460" s="74"/>
      <c r="BD460" s="78">
        <v>0.15137420039852378</v>
      </c>
      <c r="BE460" s="78">
        <v>0.14995953061290024</v>
      </c>
      <c r="BF460" s="78">
        <v>0.61801340750126654</v>
      </c>
      <c r="BG460" s="74"/>
      <c r="BH460" s="78">
        <v>0.10047411977785442</v>
      </c>
      <c r="BI460" s="78">
        <v>0.13654521143844092</v>
      </c>
      <c r="BJ460" s="78">
        <v>0.42657445071294314</v>
      </c>
      <c r="BK460" s="74"/>
      <c r="BL460" s="78">
        <v>5.6490254157060146E-2</v>
      </c>
      <c r="BM460" s="78">
        <v>7.4744305309528969E-2</v>
      </c>
      <c r="BN460" s="78">
        <v>0.24748333371731659</v>
      </c>
      <c r="BO460" s="78">
        <v>0.61802462197165686</v>
      </c>
      <c r="BP460" s="74"/>
      <c r="BQ460" s="78">
        <v>0</v>
      </c>
      <c r="BR460" s="78">
        <v>0</v>
      </c>
      <c r="BS460" s="78">
        <v>1</v>
      </c>
      <c r="BT460" s="74"/>
      <c r="BU460" s="78">
        <v>5.7715582964237094E-2</v>
      </c>
      <c r="BV460" s="78">
        <v>8.4656982336306405E-2</v>
      </c>
      <c r="BW460" s="78">
        <v>9.6468669258225129E-2</v>
      </c>
      <c r="BX460" s="78">
        <v>0.62472019647822075</v>
      </c>
      <c r="BY460" s="74"/>
      <c r="BZ460" s="78">
        <v>5.1980546240783708E-2</v>
      </c>
      <c r="CA460" s="78">
        <v>0.15964693961221046</v>
      </c>
      <c r="CB460" s="78">
        <v>0.44716303494849236</v>
      </c>
      <c r="CC460" s="74"/>
      <c r="CD460" s="78">
        <v>6.6810915122769557E-2</v>
      </c>
      <c r="CE460" s="78">
        <v>0.17284128609358157</v>
      </c>
      <c r="CF460" s="78">
        <v>0.26753963752046722</v>
      </c>
      <c r="CG460" s="74"/>
      <c r="CH460" s="78">
        <v>7.487514747350231E-2</v>
      </c>
      <c r="CI460" s="78">
        <v>0.13484758409445236</v>
      </c>
      <c r="CJ460" s="78">
        <v>0.30281472060159104</v>
      </c>
      <c r="CK460" s="78">
        <v>0.68720883992073678</v>
      </c>
      <c r="CL460" s="74"/>
      <c r="CM460" s="78">
        <v>4.0026329012174296E-2</v>
      </c>
      <c r="CN460" s="78">
        <v>8.2974158986662383E-2</v>
      </c>
      <c r="CO460" s="78">
        <v>0.23667366974443799</v>
      </c>
      <c r="CP460" s="74"/>
      <c r="CQ460" s="78">
        <v>9.2939436174935414E-2</v>
      </c>
      <c r="CR460" s="78">
        <v>0.11168553950864167</v>
      </c>
      <c r="CS460" s="78">
        <v>0.11021731694440261</v>
      </c>
      <c r="CT460" s="79">
        <v>0.48707960742015038</v>
      </c>
    </row>
    <row r="461" spans="1:98">
      <c r="A461" s="64" t="s">
        <v>223</v>
      </c>
      <c r="B461" s="66"/>
      <c r="C461" s="59"/>
      <c r="D461" s="67"/>
      <c r="E461" s="68"/>
      <c r="F461" s="69"/>
      <c r="G461" s="59"/>
      <c r="H461" s="67"/>
      <c r="I461" s="68"/>
      <c r="J461" s="69"/>
      <c r="K461" s="59"/>
      <c r="L461" s="67"/>
      <c r="M461" s="69"/>
      <c r="N461" s="59"/>
      <c r="O461" s="67"/>
      <c r="P461" s="68"/>
      <c r="Q461" s="69"/>
      <c r="R461" s="59"/>
      <c r="S461" s="67"/>
      <c r="T461" s="68"/>
      <c r="U461" s="68"/>
      <c r="V461" s="69"/>
      <c r="W461" s="59"/>
      <c r="X461" s="67"/>
      <c r="Y461" s="68"/>
      <c r="Z461" s="68"/>
      <c r="AA461" s="69"/>
      <c r="AB461" s="59"/>
      <c r="AC461" s="67"/>
      <c r="AD461" s="68"/>
      <c r="AE461" s="68"/>
      <c r="AF461" s="68"/>
      <c r="AG461" s="69"/>
      <c r="AH461" s="59"/>
      <c r="AI461" s="67"/>
      <c r="AJ461" s="68"/>
      <c r="AK461" s="68"/>
      <c r="AL461" s="69"/>
      <c r="AM461" s="59"/>
      <c r="AN461" s="67"/>
      <c r="AO461" s="68"/>
      <c r="AP461" s="69"/>
      <c r="AQ461" s="59"/>
      <c r="AR461" s="67"/>
      <c r="AS461" s="68"/>
      <c r="AT461" s="69"/>
      <c r="AU461" s="59"/>
      <c r="AV461" s="67"/>
      <c r="AW461" s="68"/>
      <c r="AX461" s="69"/>
      <c r="AY461" s="59"/>
      <c r="AZ461" s="67"/>
      <c r="BA461" s="68"/>
      <c r="BB461" s="69"/>
      <c r="BC461" s="59"/>
      <c r="BD461" s="67"/>
      <c r="BE461" s="68"/>
      <c r="BF461" s="69"/>
      <c r="BG461" s="59"/>
      <c r="BH461" s="67"/>
      <c r="BI461" s="68"/>
      <c r="BJ461" s="69"/>
      <c r="BK461" s="59"/>
      <c r="BL461" s="67"/>
      <c r="BM461" s="68"/>
      <c r="BN461" s="68"/>
      <c r="BO461" s="69"/>
      <c r="BP461" s="59"/>
      <c r="BQ461" s="67"/>
      <c r="BR461" s="68"/>
      <c r="BS461" s="69"/>
      <c r="BT461" s="59"/>
      <c r="BU461" s="67"/>
      <c r="BV461" s="68"/>
      <c r="BW461" s="68"/>
      <c r="BX461" s="69"/>
      <c r="BY461" s="59"/>
      <c r="BZ461" s="67"/>
      <c r="CA461" s="68"/>
      <c r="CB461" s="69"/>
      <c r="CC461" s="59"/>
      <c r="CD461" s="67"/>
      <c r="CE461" s="68"/>
      <c r="CF461" s="69"/>
      <c r="CG461" s="59"/>
      <c r="CH461" s="67"/>
      <c r="CI461" s="68"/>
      <c r="CJ461" s="68"/>
      <c r="CK461" s="69"/>
      <c r="CL461" s="59"/>
      <c r="CM461" s="67"/>
      <c r="CN461" s="68"/>
      <c r="CO461" s="69"/>
      <c r="CP461" s="59"/>
      <c r="CQ461" s="67"/>
      <c r="CR461" s="68"/>
      <c r="CS461" s="68"/>
      <c r="CT461" s="71"/>
    </row>
    <row r="462" spans="1:98">
      <c r="A462" s="72" t="s">
        <v>105</v>
      </c>
      <c r="B462" s="73">
        <v>1800.0000000000059</v>
      </c>
      <c r="C462" s="74"/>
      <c r="D462" s="73">
        <v>100.71639837303289</v>
      </c>
      <c r="E462" s="73">
        <v>166.28024280416724</v>
      </c>
      <c r="F462" s="73">
        <v>1533.0033588228052</v>
      </c>
      <c r="G462" s="74"/>
      <c r="H462" s="73">
        <v>116.90488871092751</v>
      </c>
      <c r="I462" s="73">
        <v>241.8928567089317</v>
      </c>
      <c r="J462" s="73">
        <v>1441.2022545801458</v>
      </c>
      <c r="K462" s="74"/>
      <c r="L462" s="73">
        <v>949.88664217343421</v>
      </c>
      <c r="M462" s="73">
        <v>850.11335782656181</v>
      </c>
      <c r="N462" s="74"/>
      <c r="O462" s="73">
        <v>739.6474184594498</v>
      </c>
      <c r="P462" s="73">
        <v>656.55101642841146</v>
      </c>
      <c r="Q462" s="73">
        <v>403.80156511213823</v>
      </c>
      <c r="R462" s="74"/>
      <c r="S462" s="73">
        <v>946.16707618578062</v>
      </c>
      <c r="T462" s="73">
        <v>281.64667962239201</v>
      </c>
      <c r="U462" s="73">
        <v>429.51681025235217</v>
      </c>
      <c r="V462" s="73">
        <v>142.669433939474</v>
      </c>
      <c r="W462" s="74"/>
      <c r="X462" s="73">
        <v>323.87455978891461</v>
      </c>
      <c r="Y462" s="73">
        <v>337.82970808978791</v>
      </c>
      <c r="Z462" s="73">
        <v>840.03084050567679</v>
      </c>
      <c r="AA462" s="73">
        <v>298.26489161561796</v>
      </c>
      <c r="AB462" s="74"/>
      <c r="AC462" s="73">
        <v>188.72397053412448</v>
      </c>
      <c r="AD462" s="73">
        <v>157.60383443624096</v>
      </c>
      <c r="AE462" s="73">
        <v>917.54352289799249</v>
      </c>
      <c r="AF462" s="73">
        <v>259.21261109728977</v>
      </c>
      <c r="AG462" s="73">
        <v>276.91606103434918</v>
      </c>
      <c r="AH462" s="74"/>
      <c r="AI462" s="73">
        <v>366.02701099349673</v>
      </c>
      <c r="AJ462" s="73">
        <v>291.09788498390907</v>
      </c>
      <c r="AK462" s="73">
        <v>701.31351535726776</v>
      </c>
      <c r="AL462" s="73">
        <v>441.56158866532536</v>
      </c>
      <c r="AM462" s="74"/>
      <c r="AN462" s="73">
        <v>410.96396850033381</v>
      </c>
      <c r="AO462" s="73">
        <v>799.54183271814418</v>
      </c>
      <c r="AP462" s="73">
        <v>589.49419878152059</v>
      </c>
      <c r="AQ462" s="74"/>
      <c r="AR462" s="73">
        <v>590.23257414304692</v>
      </c>
      <c r="AS462" s="73">
        <v>730.61399154416722</v>
      </c>
      <c r="AT462" s="73">
        <v>479.15343431278495</v>
      </c>
      <c r="AU462" s="74"/>
      <c r="AV462" s="73">
        <v>769.79675074366071</v>
      </c>
      <c r="AW462" s="73">
        <v>440.77185541491127</v>
      </c>
      <c r="AX462" s="73">
        <v>589.43139384142739</v>
      </c>
      <c r="AY462" s="74"/>
      <c r="AZ462" s="73">
        <v>757.69999184978519</v>
      </c>
      <c r="BA462" s="73">
        <v>568.97505722636208</v>
      </c>
      <c r="BB462" s="73">
        <v>473.32495092385273</v>
      </c>
      <c r="BC462" s="74"/>
      <c r="BD462" s="73">
        <v>1315.6840885763586</v>
      </c>
      <c r="BE462" s="73">
        <v>222.41823350170864</v>
      </c>
      <c r="BF462" s="73">
        <v>261.89767792193567</v>
      </c>
      <c r="BG462" s="74"/>
      <c r="BH462" s="73">
        <v>555.1022287574873</v>
      </c>
      <c r="BI462" s="73">
        <v>663.53431858763713</v>
      </c>
      <c r="BJ462" s="73">
        <v>581.3634526548758</v>
      </c>
      <c r="BK462" s="74"/>
      <c r="BL462" s="73">
        <v>394.47420530657223</v>
      </c>
      <c r="BM462" s="73">
        <v>565.18231846573667</v>
      </c>
      <c r="BN462" s="73">
        <v>511.44214148905081</v>
      </c>
      <c r="BO462" s="73">
        <v>328.90133473863995</v>
      </c>
      <c r="BP462" s="74"/>
      <c r="BQ462" s="73">
        <v>463.38609656047799</v>
      </c>
      <c r="BR462" s="73">
        <v>942.24326630934138</v>
      </c>
      <c r="BS462" s="73">
        <v>394.37063713017881</v>
      </c>
      <c r="BT462" s="74"/>
      <c r="BU462" s="73">
        <v>393.31250704443778</v>
      </c>
      <c r="BV462" s="73">
        <v>771.22501386615329</v>
      </c>
      <c r="BW462" s="73">
        <v>171.51952431694588</v>
      </c>
      <c r="BX462" s="73">
        <v>463.94295477246254</v>
      </c>
      <c r="BY462" s="74"/>
      <c r="BZ462" s="73">
        <v>259.11431147773885</v>
      </c>
      <c r="CA462" s="73">
        <v>1071.6804808689612</v>
      </c>
      <c r="CB462" s="73">
        <v>469.20520765330383</v>
      </c>
      <c r="CC462" s="74"/>
      <c r="CD462" s="73">
        <v>326.0271026001659</v>
      </c>
      <c r="CE462" s="73">
        <v>229.75802964751446</v>
      </c>
      <c r="CF462" s="73">
        <v>1244.2148677523232</v>
      </c>
      <c r="CG462" s="74"/>
      <c r="CH462" s="73">
        <v>506.32307395505359</v>
      </c>
      <c r="CI462" s="73">
        <v>729.38868422245969</v>
      </c>
      <c r="CJ462" s="73">
        <v>337.36350573757943</v>
      </c>
      <c r="CK462" s="73">
        <v>226.92473608490673</v>
      </c>
      <c r="CL462" s="74"/>
      <c r="CM462" s="73">
        <v>244.38429004689527</v>
      </c>
      <c r="CN462" s="73">
        <v>220.3312439719528</v>
      </c>
      <c r="CO462" s="73">
        <v>41.607539936205775</v>
      </c>
      <c r="CP462" s="74"/>
      <c r="CQ462" s="73">
        <v>267.81497380237028</v>
      </c>
      <c r="CR462" s="73">
        <v>595.20459896775969</v>
      </c>
      <c r="CS462" s="73">
        <v>406.9914789028719</v>
      </c>
      <c r="CT462" s="51">
        <v>529.98894832699875</v>
      </c>
    </row>
    <row r="463" spans="1:98">
      <c r="A463" s="76" t="s">
        <v>224</v>
      </c>
      <c r="B463" s="77">
        <v>0.21850694835802026</v>
      </c>
      <c r="C463" s="74"/>
      <c r="D463" s="78">
        <v>0.54855333221734659</v>
      </c>
      <c r="E463" s="78">
        <v>0.28724423780436154</v>
      </c>
      <c r="F463" s="78">
        <v>0.18936758868205988</v>
      </c>
      <c r="G463" s="74"/>
      <c r="H463" s="78">
        <v>0.49442942639674414</v>
      </c>
      <c r="I463" s="78">
        <v>0.24594809704038398</v>
      </c>
      <c r="J463" s="78">
        <v>0.19151940770541231</v>
      </c>
      <c r="K463" s="74"/>
      <c r="L463" s="78">
        <v>0.25982510376336559</v>
      </c>
      <c r="M463" s="78">
        <v>0.17233950076123883</v>
      </c>
      <c r="N463" s="74"/>
      <c r="O463" s="78">
        <v>0.28921854019850218</v>
      </c>
      <c r="P463" s="78">
        <v>0.18305428406257027</v>
      </c>
      <c r="Q463" s="78">
        <v>0.14662717846748932</v>
      </c>
      <c r="R463" s="74"/>
      <c r="S463" s="78">
        <v>0.27437754305514928</v>
      </c>
      <c r="T463" s="78">
        <v>0.1652962359061686</v>
      </c>
      <c r="U463" s="78">
        <v>0.17831945173495573</v>
      </c>
      <c r="V463" s="78">
        <v>7.4011447001253977E-2</v>
      </c>
      <c r="W463" s="74"/>
      <c r="X463" s="78">
        <v>0.36648284982303581</v>
      </c>
      <c r="Y463" s="78">
        <v>0.25395514034663513</v>
      </c>
      <c r="Z463" s="78">
        <v>0.18002923956414793</v>
      </c>
      <c r="AA463" s="78">
        <v>0.1260434334939752</v>
      </c>
      <c r="AB463" s="74"/>
      <c r="AC463" s="78">
        <v>0.46844164772718333</v>
      </c>
      <c r="AD463" s="78">
        <v>0.37109782848603562</v>
      </c>
      <c r="AE463" s="78">
        <v>0.19113070538926355</v>
      </c>
      <c r="AF463" s="78">
        <v>0.13222871293469235</v>
      </c>
      <c r="AG463" s="78">
        <v>0.13279767076498233</v>
      </c>
      <c r="AH463" s="74"/>
      <c r="AI463" s="78">
        <v>0.31577203573787199</v>
      </c>
      <c r="AJ463" s="78">
        <v>0.21094965016441969</v>
      </c>
      <c r="AK463" s="78">
        <v>0.22789964316216077</v>
      </c>
      <c r="AL463" s="78">
        <v>0.12794436201540207</v>
      </c>
      <c r="AM463" s="74"/>
      <c r="AN463" s="78">
        <v>0.37218074357156716</v>
      </c>
      <c r="AO463" s="78">
        <v>0.19233086973535271</v>
      </c>
      <c r="AP463" s="78">
        <v>0.14687685776950629</v>
      </c>
      <c r="AQ463" s="74"/>
      <c r="AR463" s="78">
        <v>0.32619320024925297</v>
      </c>
      <c r="AS463" s="78">
        <v>0.20968511779698659</v>
      </c>
      <c r="AT463" s="78">
        <v>9.93080097204002E-2</v>
      </c>
      <c r="AU463" s="74"/>
      <c r="AV463" s="78">
        <v>0.26838147595046002</v>
      </c>
      <c r="AW463" s="78">
        <v>0.24956847919286093</v>
      </c>
      <c r="AX463" s="78">
        <v>0.13014331790360581</v>
      </c>
      <c r="AY463" s="74"/>
      <c r="AZ463" s="78">
        <v>0.24929668907877869</v>
      </c>
      <c r="BA463" s="78">
        <v>0.25368387065217335</v>
      </c>
      <c r="BB463" s="78">
        <v>0.12693312030619866</v>
      </c>
      <c r="BC463" s="74"/>
      <c r="BD463" s="78">
        <v>0.22221590261025381</v>
      </c>
      <c r="BE463" s="78">
        <v>0.31262497141700218</v>
      </c>
      <c r="BF463" s="78">
        <v>0.11994411752579318</v>
      </c>
      <c r="BG463" s="74"/>
      <c r="BH463" s="78">
        <v>0.31291328161556109</v>
      </c>
      <c r="BI463" s="78">
        <v>0.20733336638422742</v>
      </c>
      <c r="BJ463" s="78">
        <v>0.14111799194278599</v>
      </c>
      <c r="BK463" s="74"/>
      <c r="BL463" s="78">
        <v>0.39881373585096297</v>
      </c>
      <c r="BM463" s="78">
        <v>0.1725052186229947</v>
      </c>
      <c r="BN463" s="78">
        <v>0.21534180885086529</v>
      </c>
      <c r="BO463" s="78">
        <v>8.6223427071901906E-2</v>
      </c>
      <c r="BP463" s="74"/>
      <c r="BQ463" s="78">
        <v>0.50851101241049512</v>
      </c>
      <c r="BR463" s="78">
        <v>0.1432489019985346</v>
      </c>
      <c r="BS463" s="78">
        <v>5.7560727128125787E-2</v>
      </c>
      <c r="BT463" s="74"/>
      <c r="BU463" s="78">
        <v>1</v>
      </c>
      <c r="BV463" s="78">
        <v>0</v>
      </c>
      <c r="BW463" s="78">
        <v>0</v>
      </c>
      <c r="BX463" s="78">
        <v>0</v>
      </c>
      <c r="BY463" s="74"/>
      <c r="BZ463" s="78">
        <v>0.40220554706587602</v>
      </c>
      <c r="CA463" s="78">
        <v>0.20412504746425683</v>
      </c>
      <c r="CB463" s="78">
        <v>0.14990981232248937</v>
      </c>
      <c r="CC463" s="74"/>
      <c r="CD463" s="78">
        <v>0.45805916718644413</v>
      </c>
      <c r="CE463" s="78">
        <v>0.18685341226253441</v>
      </c>
      <c r="CF463" s="78">
        <v>0.16158120058155526</v>
      </c>
      <c r="CG463" s="74"/>
      <c r="CH463" s="78">
        <v>0.38300050159525389</v>
      </c>
      <c r="CI463" s="78">
        <v>0.17372374008579977</v>
      </c>
      <c r="CJ463" s="78">
        <v>0.17002959726522113</v>
      </c>
      <c r="CK463" s="78">
        <v>6.7496407851898962E-2</v>
      </c>
      <c r="CL463" s="74"/>
      <c r="CM463" s="78">
        <v>0.445679006659711</v>
      </c>
      <c r="CN463" s="78">
        <v>0.33750849705264102</v>
      </c>
      <c r="CO463" s="78">
        <v>0.25575596808415968</v>
      </c>
      <c r="CP463" s="74"/>
      <c r="CQ463" s="78">
        <v>0.53940186684489044</v>
      </c>
      <c r="CR463" s="78">
        <v>0.25832696270387417</v>
      </c>
      <c r="CS463" s="78">
        <v>0.13982438532701885</v>
      </c>
      <c r="CT463" s="79">
        <v>7.205410738718751E-2</v>
      </c>
    </row>
    <row r="464" spans="1:98">
      <c r="A464" s="76" t="s">
        <v>225</v>
      </c>
      <c r="B464" s="77">
        <v>0.4284583410367504</v>
      </c>
      <c r="C464" s="74"/>
      <c r="D464" s="77">
        <v>0.40230194887575427</v>
      </c>
      <c r="E464" s="77">
        <v>0.46036294490214735</v>
      </c>
      <c r="F464" s="77">
        <v>0.42671618721233179</v>
      </c>
      <c r="G464" s="74"/>
      <c r="H464" s="78">
        <v>0.35221976233999158</v>
      </c>
      <c r="I464" s="78">
        <v>0.54196290575924377</v>
      </c>
      <c r="J464" s="78">
        <v>0.41559180492547754</v>
      </c>
      <c r="K464" s="74"/>
      <c r="L464" s="78">
        <v>0.50587542172385136</v>
      </c>
      <c r="M464" s="78">
        <v>0.34195522925322974</v>
      </c>
      <c r="N464" s="74"/>
      <c r="O464" s="78">
        <v>0.49770255915187173</v>
      </c>
      <c r="P464" s="78">
        <v>0.46220191013954481</v>
      </c>
      <c r="Q464" s="78">
        <v>0.24675849610406433</v>
      </c>
      <c r="R464" s="74"/>
      <c r="S464" s="78">
        <v>0.49766133791036238</v>
      </c>
      <c r="T464" s="78">
        <v>0.52427846241864129</v>
      </c>
      <c r="U464" s="78">
        <v>0.30966299977839368</v>
      </c>
      <c r="V464" s="78">
        <v>0.13799374011269547</v>
      </c>
      <c r="W464" s="74"/>
      <c r="X464" s="78">
        <v>0.42537432097850775</v>
      </c>
      <c r="Y464" s="78">
        <v>0.48753862930897668</v>
      </c>
      <c r="Z464" s="78">
        <v>0.47843008397007375</v>
      </c>
      <c r="AA464" s="78">
        <v>0.22414986279163215</v>
      </c>
      <c r="AB464" s="74"/>
      <c r="AC464" s="78">
        <v>0.34594751182476163</v>
      </c>
      <c r="AD464" s="78">
        <v>0.37610326156043378</v>
      </c>
      <c r="AE464" s="78">
        <v>0.52543246377822694</v>
      </c>
      <c r="AF464" s="78">
        <v>0.33655970647785433</v>
      </c>
      <c r="AG464" s="78">
        <v>0.27919447942885955</v>
      </c>
      <c r="AH464" s="74"/>
      <c r="AI464" s="78">
        <v>0.44173817251605357</v>
      </c>
      <c r="AJ464" s="78">
        <v>0.44132445542226312</v>
      </c>
      <c r="AK464" s="78">
        <v>0.54800697631513595</v>
      </c>
      <c r="AL464" s="78">
        <v>0.219094230242766</v>
      </c>
      <c r="AM464" s="74"/>
      <c r="AN464" s="78">
        <v>0.43154441186259213</v>
      </c>
      <c r="AO464" s="78">
        <v>0.54212063951334843</v>
      </c>
      <c r="AP464" s="78">
        <v>0.27214462914771403</v>
      </c>
      <c r="AQ464" s="74"/>
      <c r="AR464" s="78">
        <v>0.47157650464421402</v>
      </c>
      <c r="AS464" s="78">
        <v>0.49698356555884887</v>
      </c>
      <c r="AT464" s="78">
        <v>0.27085698184748053</v>
      </c>
      <c r="AU464" s="74"/>
      <c r="AV464" s="78">
        <v>0.49189578368184445</v>
      </c>
      <c r="AW464" s="78">
        <v>0.45737530344905253</v>
      </c>
      <c r="AX464" s="78">
        <v>0.32398524876084511</v>
      </c>
      <c r="AY464" s="74"/>
      <c r="AZ464" s="78">
        <v>0.50665377168631021</v>
      </c>
      <c r="BA464" s="78">
        <v>0.46557163419740449</v>
      </c>
      <c r="BB464" s="78">
        <v>0.25866966814101361</v>
      </c>
      <c r="BC464" s="74"/>
      <c r="BD464" s="78">
        <v>0.48722259937170476</v>
      </c>
      <c r="BE464" s="78">
        <v>0.36992892097201524</v>
      </c>
      <c r="BF464" s="78">
        <v>0.18295334091691265</v>
      </c>
      <c r="BG464" s="74"/>
      <c r="BH464" s="78">
        <v>0.42897699689964019</v>
      </c>
      <c r="BI464" s="78">
        <v>0.51875404461112651</v>
      </c>
      <c r="BJ464" s="78">
        <v>0.3249048670556488</v>
      </c>
      <c r="BK464" s="74"/>
      <c r="BL464" s="78">
        <v>0.41536669452500596</v>
      </c>
      <c r="BM464" s="78">
        <v>0.57759772464858661</v>
      </c>
      <c r="BN464" s="78">
        <v>0.39839630413652216</v>
      </c>
      <c r="BO464" s="78">
        <v>0.23462625071916463</v>
      </c>
      <c r="BP464" s="74"/>
      <c r="BQ464" s="78">
        <v>0.34739102066177063</v>
      </c>
      <c r="BR464" s="78">
        <v>0.5783636582301025</v>
      </c>
      <c r="BS464" s="78">
        <v>0.16555386286183621</v>
      </c>
      <c r="BT464" s="74"/>
      <c r="BU464" s="78">
        <v>0</v>
      </c>
      <c r="BV464" s="78">
        <v>1</v>
      </c>
      <c r="BW464" s="78">
        <v>0</v>
      </c>
      <c r="BX464" s="78">
        <v>0</v>
      </c>
      <c r="BY464" s="74"/>
      <c r="BZ464" s="78">
        <v>0.41875729288323343</v>
      </c>
      <c r="CA464" s="78">
        <v>0.49154792064269909</v>
      </c>
      <c r="CB464" s="78">
        <v>0.28971693421691774</v>
      </c>
      <c r="CC464" s="74"/>
      <c r="CD464" s="78">
        <v>0.36058805714124409</v>
      </c>
      <c r="CE464" s="78">
        <v>0.44833791756293395</v>
      </c>
      <c r="CF464" s="78">
        <v>0.4425717069298486</v>
      </c>
      <c r="CG464" s="74"/>
      <c r="CH464" s="78">
        <v>0.39192435678487747</v>
      </c>
      <c r="CI464" s="78">
        <v>0.56488362605373033</v>
      </c>
      <c r="CJ464" s="78">
        <v>0.37485941065022821</v>
      </c>
      <c r="CK464" s="78">
        <v>0.15115610440246266</v>
      </c>
      <c r="CL464" s="74"/>
      <c r="CM464" s="77">
        <v>0.38784016642237729</v>
      </c>
      <c r="CN464" s="77">
        <v>0.41650471706777326</v>
      </c>
      <c r="CO464" s="77">
        <v>0.28574866355651213</v>
      </c>
      <c r="CP464" s="74"/>
      <c r="CQ464" s="78">
        <v>0.3383254273359324</v>
      </c>
      <c r="CR464" s="78">
        <v>0.56243206123759393</v>
      </c>
      <c r="CS464" s="78">
        <v>0.46234951116277151</v>
      </c>
      <c r="CT464" s="79">
        <v>0.29751929381087411</v>
      </c>
    </row>
    <row r="465" spans="1:98">
      <c r="A465" s="76" t="s">
        <v>226</v>
      </c>
      <c r="B465" s="77">
        <v>9.5288624620525175E-2</v>
      </c>
      <c r="C465" s="74"/>
      <c r="D465" s="78">
        <v>3.544104744019521E-2</v>
      </c>
      <c r="E465" s="78">
        <v>0.12684185193594222</v>
      </c>
      <c r="F465" s="78">
        <v>9.5798052157782532E-2</v>
      </c>
      <c r="G465" s="74"/>
      <c r="H465" s="77">
        <v>8.3807251387473886E-2</v>
      </c>
      <c r="I465" s="77">
        <v>9.9106097731830919E-2</v>
      </c>
      <c r="J465" s="77">
        <v>9.557922171224098E-2</v>
      </c>
      <c r="K465" s="74"/>
      <c r="L465" s="78">
        <v>8.0978263876182649E-2</v>
      </c>
      <c r="M465" s="78">
        <v>0.11127851631036755</v>
      </c>
      <c r="N465" s="74"/>
      <c r="O465" s="77">
        <v>9.6883819033487126E-2</v>
      </c>
      <c r="P465" s="77">
        <v>9.4318397754287547E-2</v>
      </c>
      <c r="Q465" s="77">
        <v>9.3944206863891697E-2</v>
      </c>
      <c r="R465" s="74"/>
      <c r="S465" s="78">
        <v>9.1283695057709432E-2</v>
      </c>
      <c r="T465" s="78">
        <v>0.14520957716419303</v>
      </c>
      <c r="U465" s="78">
        <v>9.2536961046746691E-2</v>
      </c>
      <c r="V465" s="78">
        <v>3.1582951858902385E-2</v>
      </c>
      <c r="W465" s="74"/>
      <c r="X465" s="77">
        <v>9.2355011057022429E-2</v>
      </c>
      <c r="Y465" s="78">
        <v>0.13111193082973469</v>
      </c>
      <c r="Z465" s="78">
        <v>9.5716445516692977E-2</v>
      </c>
      <c r="AA465" s="78">
        <v>5.6693948047507312E-2</v>
      </c>
      <c r="AB465" s="74"/>
      <c r="AC465" s="78">
        <v>7.2587771484501878E-2</v>
      </c>
      <c r="AD465" s="78">
        <v>0.12736413855469506</v>
      </c>
      <c r="AE465" s="78">
        <v>9.4413911578127493E-2</v>
      </c>
      <c r="AF465" s="78">
        <v>0.15672036952932283</v>
      </c>
      <c r="AG465" s="78">
        <v>3.7898220808413131E-2</v>
      </c>
      <c r="AH465" s="74"/>
      <c r="AI465" s="78">
        <v>0.11073301473135448</v>
      </c>
      <c r="AJ465" s="78">
        <v>0.1873449218080937</v>
      </c>
      <c r="AK465" s="78">
        <v>7.2391705943570486E-2</v>
      </c>
      <c r="AL465" s="78">
        <v>5.8164610095169954E-2</v>
      </c>
      <c r="AM465" s="74"/>
      <c r="AN465" s="77">
        <v>0.10166512920485851</v>
      </c>
      <c r="AO465" s="77">
        <v>9.9107553532814363E-2</v>
      </c>
      <c r="AP465" s="77">
        <v>8.5663581554083781E-2</v>
      </c>
      <c r="AQ465" s="74"/>
      <c r="AR465" s="77">
        <v>8.8585222785442744E-2</v>
      </c>
      <c r="AS465" s="78">
        <v>0.11356616688635872</v>
      </c>
      <c r="AT465" s="78">
        <v>7.5676405826144488E-2</v>
      </c>
      <c r="AU465" s="74"/>
      <c r="AV465" s="78">
        <v>9.9543563220544057E-2</v>
      </c>
      <c r="AW465" s="78">
        <v>0.12739046594307982</v>
      </c>
      <c r="AX465" s="78">
        <v>6.5726191650466961E-2</v>
      </c>
      <c r="AY465" s="74"/>
      <c r="AZ465" s="78">
        <v>0.1020154993486934</v>
      </c>
      <c r="BA465" s="78">
        <v>0.11731907140474004</v>
      </c>
      <c r="BB465" s="78">
        <v>5.8037836103960024E-2</v>
      </c>
      <c r="BC465" s="74"/>
      <c r="BD465" s="78">
        <v>9.6422619919500005E-2</v>
      </c>
      <c r="BE465" s="78">
        <v>0.14047929894790651</v>
      </c>
      <c r="BF465" s="78">
        <v>5.1213359739905553E-2</v>
      </c>
      <c r="BG465" s="74"/>
      <c r="BH465" s="78">
        <v>0.11030219105639334</v>
      </c>
      <c r="BI465" s="78">
        <v>0.10350101145678914</v>
      </c>
      <c r="BJ465" s="78">
        <v>7.1580108664484624E-2</v>
      </c>
      <c r="BK465" s="74"/>
      <c r="BL465" s="78">
        <v>8.8137916218531662E-2</v>
      </c>
      <c r="BM465" s="78">
        <v>0.1171548962127935</v>
      </c>
      <c r="BN465" s="78">
        <v>0.10967808966831206</v>
      </c>
      <c r="BO465" s="78">
        <v>4.3914437000360032E-2</v>
      </c>
      <c r="BP465" s="74"/>
      <c r="BQ465" s="78">
        <v>7.7399186214826429E-2</v>
      </c>
      <c r="BR465" s="78">
        <v>0.12640849930800879</v>
      </c>
      <c r="BS465" s="78">
        <v>4.1956116162871829E-2</v>
      </c>
      <c r="BT465" s="74"/>
      <c r="BU465" s="78">
        <v>0</v>
      </c>
      <c r="BV465" s="78">
        <v>0</v>
      </c>
      <c r="BW465" s="78">
        <v>1</v>
      </c>
      <c r="BX465" s="78">
        <v>0</v>
      </c>
      <c r="BY465" s="74"/>
      <c r="BZ465" s="77">
        <v>9.2884558149277319E-2</v>
      </c>
      <c r="CA465" s="77">
        <v>0.10362267645076462</v>
      </c>
      <c r="CB465" s="77">
        <v>7.7580993696887313E-2</v>
      </c>
      <c r="CC465" s="74"/>
      <c r="CD465" s="78">
        <v>7.7627653271101202E-2</v>
      </c>
      <c r="CE465" s="78">
        <v>0.1910112235221425</v>
      </c>
      <c r="CF465" s="78">
        <v>8.2240170676596475E-2</v>
      </c>
      <c r="CG465" s="74"/>
      <c r="CH465" s="78">
        <v>0.11247220692219512</v>
      </c>
      <c r="CI465" s="78">
        <v>8.5520176900328315E-2</v>
      </c>
      <c r="CJ465" s="78">
        <v>0.13215086987349087</v>
      </c>
      <c r="CK465" s="78">
        <v>3.354381216576189E-2</v>
      </c>
      <c r="CL465" s="74"/>
      <c r="CM465" s="77">
        <v>0.10600746471662158</v>
      </c>
      <c r="CN465" s="77">
        <v>0.11762530309067198</v>
      </c>
      <c r="CO465" s="77">
        <v>0.12315520682603857</v>
      </c>
      <c r="CP465" s="74"/>
      <c r="CQ465" s="78">
        <v>2.971674058926901E-2</v>
      </c>
      <c r="CR465" s="78">
        <v>5.5980751907828315E-2</v>
      </c>
      <c r="CS465" s="78">
        <v>0.28991192585007758</v>
      </c>
      <c r="CT465" s="79">
        <v>2.3112277738413973E-2</v>
      </c>
    </row>
    <row r="466" spans="1:98">
      <c r="A466" s="76" t="s">
        <v>195</v>
      </c>
      <c r="B466" s="77">
        <v>0.25774608598470056</v>
      </c>
      <c r="C466" s="74"/>
      <c r="D466" s="78">
        <v>1.3703671466704669E-2</v>
      </c>
      <c r="E466" s="78">
        <v>0.12555096535754937</v>
      </c>
      <c r="F466" s="78">
        <v>0.28811817194782219</v>
      </c>
      <c r="G466" s="74"/>
      <c r="H466" s="78">
        <v>6.9543559875790958E-2</v>
      </c>
      <c r="I466" s="78">
        <v>0.11298289946854061</v>
      </c>
      <c r="J466" s="78">
        <v>0.29730956565686528</v>
      </c>
      <c r="K466" s="74"/>
      <c r="L466" s="78">
        <v>0.15332121063660142</v>
      </c>
      <c r="M466" s="78">
        <v>0.37442675367516687</v>
      </c>
      <c r="N466" s="74"/>
      <c r="O466" s="78">
        <v>0.11619508161613909</v>
      </c>
      <c r="P466" s="78">
        <v>0.26042540804359754</v>
      </c>
      <c r="Q466" s="78">
        <v>0.51267011856455258</v>
      </c>
      <c r="R466" s="74"/>
      <c r="S466" s="78">
        <v>0.13667742397678051</v>
      </c>
      <c r="T466" s="78">
        <v>0.16521572451099792</v>
      </c>
      <c r="U466" s="78">
        <v>0.41948058743990163</v>
      </c>
      <c r="V466" s="78">
        <v>0.75641186102714852</v>
      </c>
      <c r="W466" s="74"/>
      <c r="X466" s="78">
        <v>0.11578781814143427</v>
      </c>
      <c r="Y466" s="78">
        <v>0.12739429951465456</v>
      </c>
      <c r="Z466" s="78">
        <v>0.24582423094908709</v>
      </c>
      <c r="AA466" s="78">
        <v>0.59311275566688548</v>
      </c>
      <c r="AB466" s="74"/>
      <c r="AC466" s="78">
        <v>0.11302306896355276</v>
      </c>
      <c r="AD466" s="78">
        <v>0.12543477139883541</v>
      </c>
      <c r="AE466" s="78">
        <v>0.18902291925438494</v>
      </c>
      <c r="AF466" s="78">
        <v>0.37449121105813132</v>
      </c>
      <c r="AG466" s="78">
        <v>0.55010962899774518</v>
      </c>
      <c r="AH466" s="74"/>
      <c r="AI466" s="78">
        <v>0.13175677701472222</v>
      </c>
      <c r="AJ466" s="78">
        <v>0.16038097260522252</v>
      </c>
      <c r="AK466" s="78">
        <v>0.15170167457913383</v>
      </c>
      <c r="AL466" s="78">
        <v>0.59479679764666038</v>
      </c>
      <c r="AM466" s="74"/>
      <c r="AN466" s="78">
        <v>9.4609715360981672E-2</v>
      </c>
      <c r="AO466" s="78">
        <v>0.16644093721848585</v>
      </c>
      <c r="AP466" s="78">
        <v>0.4953149315286961</v>
      </c>
      <c r="AQ466" s="74"/>
      <c r="AR466" s="78">
        <v>0.1136450723210914</v>
      </c>
      <c r="AS466" s="78">
        <v>0.17976514975780647</v>
      </c>
      <c r="AT466" s="78">
        <v>0.55415860260597227</v>
      </c>
      <c r="AU466" s="74"/>
      <c r="AV466" s="78">
        <v>0.14017917714715208</v>
      </c>
      <c r="AW466" s="78">
        <v>0.1656657514150065</v>
      </c>
      <c r="AX466" s="78">
        <v>0.48014524168508138</v>
      </c>
      <c r="AY466" s="74"/>
      <c r="AZ466" s="78">
        <v>0.14203403988621824</v>
      </c>
      <c r="BA466" s="78">
        <v>0.16342542374568125</v>
      </c>
      <c r="BB466" s="78">
        <v>0.55635937544882608</v>
      </c>
      <c r="BC466" s="74"/>
      <c r="BD466" s="78">
        <v>0.19413887809853875</v>
      </c>
      <c r="BE466" s="78">
        <v>0.17696680866307621</v>
      </c>
      <c r="BF466" s="78">
        <v>0.64588918181738875</v>
      </c>
      <c r="BG466" s="74"/>
      <c r="BH466" s="78">
        <v>0.14780753042840508</v>
      </c>
      <c r="BI466" s="78">
        <v>0.17041157754785582</v>
      </c>
      <c r="BJ466" s="78">
        <v>0.46239703233708052</v>
      </c>
      <c r="BK466" s="74"/>
      <c r="BL466" s="78">
        <v>9.7681653405499017E-2</v>
      </c>
      <c r="BM466" s="78">
        <v>0.13274216051562562</v>
      </c>
      <c r="BN466" s="78">
        <v>0.27658379734429944</v>
      </c>
      <c r="BO466" s="78">
        <v>0.63523588520857355</v>
      </c>
      <c r="BP466" s="74"/>
      <c r="BQ466" s="78">
        <v>6.6698780712908315E-2</v>
      </c>
      <c r="BR466" s="78">
        <v>0.15197894046335589</v>
      </c>
      <c r="BS466" s="78">
        <v>0.73492929384716554</v>
      </c>
      <c r="BT466" s="74"/>
      <c r="BU466" s="78">
        <v>0</v>
      </c>
      <c r="BV466" s="78">
        <v>0</v>
      </c>
      <c r="BW466" s="78">
        <v>0</v>
      </c>
      <c r="BX466" s="78">
        <v>1</v>
      </c>
      <c r="BY466" s="74"/>
      <c r="BZ466" s="78">
        <v>8.615260190161253E-2</v>
      </c>
      <c r="CA466" s="78">
        <v>0.20070435544227605</v>
      </c>
      <c r="CB466" s="78">
        <v>0.48279225976370421</v>
      </c>
      <c r="CC466" s="74"/>
      <c r="CD466" s="78">
        <v>0.10372512240121036</v>
      </c>
      <c r="CE466" s="78">
        <v>0.17379744665238861</v>
      </c>
      <c r="CF466" s="78">
        <v>0.31360692181199662</v>
      </c>
      <c r="CG466" s="74"/>
      <c r="CH466" s="78">
        <v>0.11260293469767393</v>
      </c>
      <c r="CI466" s="78">
        <v>0.17587245696014167</v>
      </c>
      <c r="CJ466" s="78">
        <v>0.32296012221105919</v>
      </c>
      <c r="CK466" s="78">
        <v>0.74780367557987615</v>
      </c>
      <c r="CL466" s="74"/>
      <c r="CM466" s="78">
        <v>6.0473362201289016E-2</v>
      </c>
      <c r="CN466" s="78">
        <v>0.12836148278891316</v>
      </c>
      <c r="CO466" s="78">
        <v>0.33534016153328911</v>
      </c>
      <c r="CP466" s="74"/>
      <c r="CQ466" s="78">
        <v>9.2555965229907805E-2</v>
      </c>
      <c r="CR466" s="78">
        <v>0.12326022415070195</v>
      </c>
      <c r="CS466" s="78">
        <v>0.107914177660132</v>
      </c>
      <c r="CT466" s="79">
        <v>0.60731432106352401</v>
      </c>
    </row>
    <row r="467" spans="1:98">
      <c r="A467" s="64" t="s">
        <v>227</v>
      </c>
      <c r="B467" s="66"/>
      <c r="C467" s="59"/>
      <c r="D467" s="67"/>
      <c r="E467" s="68"/>
      <c r="F467" s="69"/>
      <c r="G467" s="59"/>
      <c r="H467" s="67"/>
      <c r="I467" s="68"/>
      <c r="J467" s="69"/>
      <c r="K467" s="59"/>
      <c r="L467" s="67"/>
      <c r="M467" s="69"/>
      <c r="N467" s="59"/>
      <c r="O467" s="67"/>
      <c r="P467" s="68"/>
      <c r="Q467" s="69"/>
      <c r="R467" s="59"/>
      <c r="S467" s="67"/>
      <c r="T467" s="68"/>
      <c r="U467" s="68"/>
      <c r="V467" s="69"/>
      <c r="W467" s="59"/>
      <c r="X467" s="67"/>
      <c r="Y467" s="68"/>
      <c r="Z467" s="68"/>
      <c r="AA467" s="69"/>
      <c r="AB467" s="59"/>
      <c r="AC467" s="67"/>
      <c r="AD467" s="68"/>
      <c r="AE467" s="68"/>
      <c r="AF467" s="68"/>
      <c r="AG467" s="69"/>
      <c r="AH467" s="59"/>
      <c r="AI467" s="67"/>
      <c r="AJ467" s="68"/>
      <c r="AK467" s="68"/>
      <c r="AL467" s="69"/>
      <c r="AM467" s="59"/>
      <c r="AN467" s="67"/>
      <c r="AO467" s="68"/>
      <c r="AP467" s="69"/>
      <c r="AQ467" s="59"/>
      <c r="AR467" s="67"/>
      <c r="AS467" s="68"/>
      <c r="AT467" s="69"/>
      <c r="AU467" s="59"/>
      <c r="AV467" s="67"/>
      <c r="AW467" s="68"/>
      <c r="AX467" s="69"/>
      <c r="AY467" s="59"/>
      <c r="AZ467" s="67"/>
      <c r="BA467" s="68"/>
      <c r="BB467" s="69"/>
      <c r="BC467" s="59"/>
      <c r="BD467" s="67"/>
      <c r="BE467" s="68"/>
      <c r="BF467" s="69"/>
      <c r="BG467" s="59"/>
      <c r="BH467" s="67"/>
      <c r="BI467" s="68"/>
      <c r="BJ467" s="69"/>
      <c r="BK467" s="59"/>
      <c r="BL467" s="67"/>
      <c r="BM467" s="68"/>
      <c r="BN467" s="68"/>
      <c r="BO467" s="69"/>
      <c r="BP467" s="59"/>
      <c r="BQ467" s="67"/>
      <c r="BR467" s="68"/>
      <c r="BS467" s="69"/>
      <c r="BT467" s="59"/>
      <c r="BU467" s="67"/>
      <c r="BV467" s="68"/>
      <c r="BW467" s="68"/>
      <c r="BX467" s="69"/>
      <c r="BY467" s="59"/>
      <c r="BZ467" s="67"/>
      <c r="CA467" s="68"/>
      <c r="CB467" s="69"/>
      <c r="CC467" s="59"/>
      <c r="CD467" s="67"/>
      <c r="CE467" s="68"/>
      <c r="CF467" s="69"/>
      <c r="CG467" s="59"/>
      <c r="CH467" s="67"/>
      <c r="CI467" s="68"/>
      <c r="CJ467" s="68"/>
      <c r="CK467" s="69"/>
      <c r="CL467" s="59"/>
      <c r="CM467" s="67"/>
      <c r="CN467" s="68"/>
      <c r="CO467" s="69"/>
      <c r="CP467" s="59"/>
      <c r="CQ467" s="67"/>
      <c r="CR467" s="68"/>
      <c r="CS467" s="68"/>
      <c r="CT467" s="71"/>
    </row>
    <row r="468" spans="1:98">
      <c r="A468" s="72" t="s">
        <v>105</v>
      </c>
      <c r="B468" s="73">
        <v>1800.0000000000059</v>
      </c>
      <c r="C468" s="74"/>
      <c r="D468" s="73">
        <v>100.71639837303289</v>
      </c>
      <c r="E468" s="73">
        <v>166.28024280416724</v>
      </c>
      <c r="F468" s="73">
        <v>1533.0033588228052</v>
      </c>
      <c r="G468" s="74"/>
      <c r="H468" s="73">
        <v>116.90488871092751</v>
      </c>
      <c r="I468" s="73">
        <v>241.8928567089317</v>
      </c>
      <c r="J468" s="73">
        <v>1441.2022545801458</v>
      </c>
      <c r="K468" s="74"/>
      <c r="L468" s="73">
        <v>949.88664217343421</v>
      </c>
      <c r="M468" s="73">
        <v>850.11335782656181</v>
      </c>
      <c r="N468" s="74"/>
      <c r="O468" s="73">
        <v>739.6474184594498</v>
      </c>
      <c r="P468" s="73">
        <v>656.55101642841146</v>
      </c>
      <c r="Q468" s="73">
        <v>403.80156511213823</v>
      </c>
      <c r="R468" s="74"/>
      <c r="S468" s="73">
        <v>946.16707618578062</v>
      </c>
      <c r="T468" s="73">
        <v>281.64667962239201</v>
      </c>
      <c r="U468" s="73">
        <v>429.51681025235217</v>
      </c>
      <c r="V468" s="73">
        <v>142.669433939474</v>
      </c>
      <c r="W468" s="74"/>
      <c r="X468" s="73">
        <v>323.87455978891461</v>
      </c>
      <c r="Y468" s="73">
        <v>337.82970808978791</v>
      </c>
      <c r="Z468" s="73">
        <v>840.03084050567679</v>
      </c>
      <c r="AA468" s="73">
        <v>298.26489161561796</v>
      </c>
      <c r="AB468" s="74"/>
      <c r="AC468" s="73">
        <v>188.72397053412448</v>
      </c>
      <c r="AD468" s="73">
        <v>157.60383443624096</v>
      </c>
      <c r="AE468" s="73">
        <v>917.54352289799249</v>
      </c>
      <c r="AF468" s="73">
        <v>259.21261109728977</v>
      </c>
      <c r="AG468" s="73">
        <v>276.91606103434918</v>
      </c>
      <c r="AH468" s="74"/>
      <c r="AI468" s="73">
        <v>366.02701099349673</v>
      </c>
      <c r="AJ468" s="73">
        <v>291.09788498390907</v>
      </c>
      <c r="AK468" s="73">
        <v>701.31351535726776</v>
      </c>
      <c r="AL468" s="73">
        <v>441.56158866532536</v>
      </c>
      <c r="AM468" s="74"/>
      <c r="AN468" s="73">
        <v>410.96396850033381</v>
      </c>
      <c r="AO468" s="73">
        <v>799.54183271814418</v>
      </c>
      <c r="AP468" s="73">
        <v>589.49419878152059</v>
      </c>
      <c r="AQ468" s="74"/>
      <c r="AR468" s="73">
        <v>590.23257414304692</v>
      </c>
      <c r="AS468" s="73">
        <v>730.61399154416722</v>
      </c>
      <c r="AT468" s="73">
        <v>479.15343431278495</v>
      </c>
      <c r="AU468" s="74"/>
      <c r="AV468" s="73">
        <v>769.79675074366071</v>
      </c>
      <c r="AW468" s="73">
        <v>440.77185541491127</v>
      </c>
      <c r="AX468" s="73">
        <v>589.43139384142739</v>
      </c>
      <c r="AY468" s="74"/>
      <c r="AZ468" s="73">
        <v>757.69999184978519</v>
      </c>
      <c r="BA468" s="73">
        <v>568.97505722636208</v>
      </c>
      <c r="BB468" s="73">
        <v>473.32495092385273</v>
      </c>
      <c r="BC468" s="74"/>
      <c r="BD468" s="73">
        <v>1315.6840885763586</v>
      </c>
      <c r="BE468" s="73">
        <v>222.41823350170864</v>
      </c>
      <c r="BF468" s="73">
        <v>261.89767792193567</v>
      </c>
      <c r="BG468" s="74"/>
      <c r="BH468" s="73">
        <v>555.1022287574873</v>
      </c>
      <c r="BI468" s="73">
        <v>663.53431858763713</v>
      </c>
      <c r="BJ468" s="73">
        <v>581.3634526548758</v>
      </c>
      <c r="BK468" s="74"/>
      <c r="BL468" s="73">
        <v>394.47420530657223</v>
      </c>
      <c r="BM468" s="73">
        <v>565.18231846573667</v>
      </c>
      <c r="BN468" s="73">
        <v>511.44214148905081</v>
      </c>
      <c r="BO468" s="73">
        <v>328.90133473863995</v>
      </c>
      <c r="BP468" s="74"/>
      <c r="BQ468" s="73">
        <v>463.38609656047799</v>
      </c>
      <c r="BR468" s="73">
        <v>942.24326630934138</v>
      </c>
      <c r="BS468" s="73">
        <v>394.37063713017881</v>
      </c>
      <c r="BT468" s="74"/>
      <c r="BU468" s="73">
        <v>393.31250704443778</v>
      </c>
      <c r="BV468" s="73">
        <v>771.22501386615329</v>
      </c>
      <c r="BW468" s="73">
        <v>171.51952431694588</v>
      </c>
      <c r="BX468" s="73">
        <v>463.94295477246254</v>
      </c>
      <c r="BY468" s="74"/>
      <c r="BZ468" s="73">
        <v>259.11431147773885</v>
      </c>
      <c r="CA468" s="73">
        <v>1071.6804808689612</v>
      </c>
      <c r="CB468" s="73">
        <v>469.20520765330383</v>
      </c>
      <c r="CC468" s="74"/>
      <c r="CD468" s="73">
        <v>326.0271026001659</v>
      </c>
      <c r="CE468" s="73">
        <v>229.75802964751446</v>
      </c>
      <c r="CF468" s="73">
        <v>1244.2148677523232</v>
      </c>
      <c r="CG468" s="74"/>
      <c r="CH468" s="73">
        <v>506.32307395505359</v>
      </c>
      <c r="CI468" s="73">
        <v>729.38868422245969</v>
      </c>
      <c r="CJ468" s="73">
        <v>337.36350573757943</v>
      </c>
      <c r="CK468" s="73">
        <v>226.92473608490673</v>
      </c>
      <c r="CL468" s="74"/>
      <c r="CM468" s="73">
        <v>244.38429004689527</v>
      </c>
      <c r="CN468" s="73">
        <v>220.3312439719528</v>
      </c>
      <c r="CO468" s="73">
        <v>41.607539936205775</v>
      </c>
      <c r="CP468" s="74"/>
      <c r="CQ468" s="73">
        <v>267.81497380237028</v>
      </c>
      <c r="CR468" s="73">
        <v>595.20459896775969</v>
      </c>
      <c r="CS468" s="73">
        <v>406.9914789028719</v>
      </c>
      <c r="CT468" s="51">
        <v>529.98894832699875</v>
      </c>
    </row>
    <row r="469" spans="1:98">
      <c r="A469" s="76" t="s">
        <v>228</v>
      </c>
      <c r="B469" s="77">
        <v>0.14395239526541001</v>
      </c>
      <c r="C469" s="74"/>
      <c r="D469" s="78">
        <v>0.75489260205677233</v>
      </c>
      <c r="E469" s="78">
        <v>0.32126733892697773</v>
      </c>
      <c r="F469" s="78">
        <v>8.4581573531499532E-2</v>
      </c>
      <c r="G469" s="74"/>
      <c r="H469" s="78">
        <v>0.60942425136457312</v>
      </c>
      <c r="I469" s="78">
        <v>0.29049692613845363</v>
      </c>
      <c r="J469" s="78">
        <v>8.1598891128357637E-2</v>
      </c>
      <c r="K469" s="74"/>
      <c r="L469" s="78">
        <v>0.22016124544885651</v>
      </c>
      <c r="M469" s="78">
        <v>5.8799317575011383E-2</v>
      </c>
      <c r="N469" s="74"/>
      <c r="O469" s="78">
        <v>0.27887862995288387</v>
      </c>
      <c r="P469" s="78">
        <v>7.2584046294994417E-2</v>
      </c>
      <c r="Q469" s="78">
        <v>1.2846219148937715E-2</v>
      </c>
      <c r="R469" s="74"/>
      <c r="S469" s="78">
        <v>0.20148932440327297</v>
      </c>
      <c r="T469" s="78">
        <v>0.11012790443688719</v>
      </c>
      <c r="U469" s="78">
        <v>7.6875937115926399E-2</v>
      </c>
      <c r="V469" s="78">
        <v>3.1086410651301848E-2</v>
      </c>
      <c r="W469" s="74"/>
      <c r="X469" s="78">
        <v>0.28074988851389737</v>
      </c>
      <c r="Y469" s="78">
        <v>0.24848839256478528</v>
      </c>
      <c r="Z469" s="78">
        <v>8.2504712884765991E-2</v>
      </c>
      <c r="AA469" s="78">
        <v>5.006724193884253E-2</v>
      </c>
      <c r="AB469" s="74"/>
      <c r="AC469" s="78">
        <v>0.44241030149525673</v>
      </c>
      <c r="AD469" s="78">
        <v>0.32879542023023095</v>
      </c>
      <c r="AE469" s="78">
        <v>0.10917080322960813</v>
      </c>
      <c r="AF469" s="78">
        <v>4.6707399617239437E-2</v>
      </c>
      <c r="AG469" s="78">
        <v>4.1620386165749347E-2</v>
      </c>
      <c r="AH469" s="74"/>
      <c r="AI469" s="78">
        <v>0.30201526140086093</v>
      </c>
      <c r="AJ469" s="78">
        <v>0.21807346726948554</v>
      </c>
      <c r="AK469" s="78">
        <v>0.102812502366639</v>
      </c>
      <c r="AL469" s="78">
        <v>2.9404834694358076E-2</v>
      </c>
      <c r="AM469" s="74"/>
      <c r="AN469" s="78">
        <v>0.33064129401958292</v>
      </c>
      <c r="AO469" s="78">
        <v>0.10975987892242306</v>
      </c>
      <c r="AP469" s="78">
        <v>6.0178774376636844E-2</v>
      </c>
      <c r="AQ469" s="74"/>
      <c r="AR469" s="78">
        <v>0.25167619198899327</v>
      </c>
      <c r="AS469" s="78">
        <v>0.11368294131730144</v>
      </c>
      <c r="AT469" s="78">
        <v>5.7410581524254475E-2</v>
      </c>
      <c r="AU469" s="74"/>
      <c r="AV469" s="78">
        <v>0.19999656854391909</v>
      </c>
      <c r="AW469" s="78">
        <v>0.17618192655370032</v>
      </c>
      <c r="AX469" s="78">
        <v>4.6657793396220948E-2</v>
      </c>
      <c r="AY469" s="74"/>
      <c r="AZ469" s="78">
        <v>0.22205158766550881</v>
      </c>
      <c r="BA469" s="78">
        <v>0.12617245362739377</v>
      </c>
      <c r="BB469" s="78">
        <v>4.0303910142660153E-2</v>
      </c>
      <c r="BC469" s="74"/>
      <c r="BD469" s="78">
        <v>0.15803732372075632</v>
      </c>
      <c r="BE469" s="78">
        <v>0.17286365930537517</v>
      </c>
      <c r="BF469" s="78">
        <v>4.8641475628519996E-2</v>
      </c>
      <c r="BG469" s="74"/>
      <c r="BH469" s="78">
        <v>0.25822468078501626</v>
      </c>
      <c r="BI469" s="78">
        <v>0.12450829671756612</v>
      </c>
      <c r="BJ469" s="78">
        <v>5.7034352058714356E-2</v>
      </c>
      <c r="BK469" s="74"/>
      <c r="BL469" s="78">
        <v>0.34494444207118918</v>
      </c>
      <c r="BM469" s="78">
        <v>0.1057749113934468</v>
      </c>
      <c r="BN469" s="78">
        <v>9.6683737159966518E-2</v>
      </c>
      <c r="BO469" s="78">
        <v>4.1995510874558828E-2</v>
      </c>
      <c r="BP469" s="74"/>
      <c r="BQ469" s="78">
        <v>0.29107696189973581</v>
      </c>
      <c r="BR469" s="78">
        <v>0.11755392138674658</v>
      </c>
      <c r="BS469" s="78">
        <v>3.4152906381241188E-2</v>
      </c>
      <c r="BT469" s="74"/>
      <c r="BU469" s="78">
        <v>0.2649730469637136</v>
      </c>
      <c r="BV469" s="78">
        <v>0.14069306061246631</v>
      </c>
      <c r="BW469" s="78">
        <v>0.14032057532581516</v>
      </c>
      <c r="BX469" s="78">
        <v>4.8116631353310242E-2</v>
      </c>
      <c r="BY469" s="74"/>
      <c r="BZ469" s="78">
        <v>1</v>
      </c>
      <c r="CA469" s="78">
        <v>0</v>
      </c>
      <c r="CB469" s="78">
        <v>0</v>
      </c>
      <c r="CC469" s="74"/>
      <c r="CD469" s="78">
        <v>0.41954281308098046</v>
      </c>
      <c r="CE469" s="78">
        <v>0.21296991656657568</v>
      </c>
      <c r="CF469" s="78">
        <v>5.8993375830888199E-2</v>
      </c>
      <c r="CG469" s="74"/>
      <c r="CH469" s="78">
        <v>0.34067274851298812</v>
      </c>
      <c r="CI469" s="78">
        <v>6.8978790212226943E-2</v>
      </c>
      <c r="CJ469" s="78">
        <v>9.4831409015285029E-2</v>
      </c>
      <c r="CK469" s="78">
        <v>1.903200453530849E-2</v>
      </c>
      <c r="CL469" s="74"/>
      <c r="CM469" s="78">
        <v>0.50194709548349326</v>
      </c>
      <c r="CN469" s="78">
        <v>0.19136463738576145</v>
      </c>
      <c r="CO469" s="78">
        <v>0.18407433059668238</v>
      </c>
      <c r="CP469" s="74"/>
      <c r="CQ469" s="78">
        <v>0.32900865683102237</v>
      </c>
      <c r="CR469" s="78">
        <v>0.15190643521071961</v>
      </c>
      <c r="CS469" s="78">
        <v>0.13543219193839573</v>
      </c>
      <c r="CT469" s="79">
        <v>4.8049510862233344E-2</v>
      </c>
    </row>
    <row r="470" spans="1:98">
      <c r="A470" s="76" t="s">
        <v>229</v>
      </c>
      <c r="B470" s="77">
        <v>0.5953780449271987</v>
      </c>
      <c r="C470" s="74"/>
      <c r="D470" s="78">
        <v>0.16826168466493024</v>
      </c>
      <c r="E470" s="78">
        <v>0.55456935054320566</v>
      </c>
      <c r="F470" s="78">
        <v>0.62786545000421257</v>
      </c>
      <c r="G470" s="74"/>
      <c r="H470" s="78">
        <v>0.32482079690729065</v>
      </c>
      <c r="I470" s="78">
        <v>0.50134873762830756</v>
      </c>
      <c r="J470" s="78">
        <v>0.6331066028404162</v>
      </c>
      <c r="K470" s="74"/>
      <c r="L470" s="78">
        <v>0.57389503001228015</v>
      </c>
      <c r="M470" s="78">
        <v>0.61938240706716996</v>
      </c>
      <c r="N470" s="74"/>
      <c r="O470" s="78">
        <v>0.56783971732772076</v>
      </c>
      <c r="P470" s="78">
        <v>0.6389232255614542</v>
      </c>
      <c r="Q470" s="78">
        <v>0.57501908548123537</v>
      </c>
      <c r="R470" s="74"/>
      <c r="S470" s="78">
        <v>0.6047671113665436</v>
      </c>
      <c r="T470" s="78">
        <v>0.69873674148225229</v>
      </c>
      <c r="U470" s="78">
        <v>0.54927078062179591</v>
      </c>
      <c r="V470" s="78">
        <v>0.467877615159906</v>
      </c>
      <c r="W470" s="74"/>
      <c r="X470" s="78">
        <v>0.51607195264902928</v>
      </c>
      <c r="Y470" s="78">
        <v>0.59630772650235542</v>
      </c>
      <c r="Z470" s="78">
        <v>0.66928558013000361</v>
      </c>
      <c r="AA470" s="78">
        <v>0.47228793852135292</v>
      </c>
      <c r="AB470" s="74"/>
      <c r="AC470" s="78">
        <v>0.41265088726319604</v>
      </c>
      <c r="AD470" s="78">
        <v>0.53444769261664538</v>
      </c>
      <c r="AE470" s="78">
        <v>0.65898877332834571</v>
      </c>
      <c r="AF470" s="78">
        <v>0.67558963146546025</v>
      </c>
      <c r="AG470" s="78">
        <v>0.46873456093901578</v>
      </c>
      <c r="AH470" s="74"/>
      <c r="AI470" s="78">
        <v>0.57408884015161188</v>
      </c>
      <c r="AJ470" s="78">
        <v>0.54191314568399684</v>
      </c>
      <c r="AK470" s="78">
        <v>0.68530636134610334</v>
      </c>
      <c r="AL470" s="78">
        <v>0.505442684478557</v>
      </c>
      <c r="AM470" s="74"/>
      <c r="AN470" s="78">
        <v>0.4939787989592726</v>
      </c>
      <c r="AO470" s="78">
        <v>0.70882413305122816</v>
      </c>
      <c r="AP470" s="78">
        <v>0.51219918279620258</v>
      </c>
      <c r="AQ470" s="74"/>
      <c r="AR470" s="78">
        <v>0.55500904366026116</v>
      </c>
      <c r="AS470" s="78">
        <v>0.69742090696545789</v>
      </c>
      <c r="AT470" s="78">
        <v>0.48951040509331495</v>
      </c>
      <c r="AU470" s="74"/>
      <c r="AV470" s="78">
        <v>0.6360329330161022</v>
      </c>
      <c r="AW470" s="78">
        <v>0.63349230978131776</v>
      </c>
      <c r="AX470" s="78">
        <v>0.5137812781232417</v>
      </c>
      <c r="AY470" s="74"/>
      <c r="AZ470" s="78">
        <v>0.5765575196904128</v>
      </c>
      <c r="BA470" s="78">
        <v>0.68456372763367557</v>
      </c>
      <c r="BB470" s="78">
        <v>0.51829755924403875</v>
      </c>
      <c r="BC470" s="74"/>
      <c r="BD470" s="78">
        <v>0.61721834157966349</v>
      </c>
      <c r="BE470" s="78">
        <v>0.62779388328062091</v>
      </c>
      <c r="BF470" s="78">
        <v>0.45813053443114038</v>
      </c>
      <c r="BG470" s="74"/>
      <c r="BH470" s="78">
        <v>0.57129600798211733</v>
      </c>
      <c r="BI470" s="78">
        <v>0.6844965222938264</v>
      </c>
      <c r="BJ470" s="78">
        <v>0.5166576238845525</v>
      </c>
      <c r="BK470" s="74"/>
      <c r="BL470" s="78">
        <v>0.52977711205614653</v>
      </c>
      <c r="BM470" s="78">
        <v>0.70819167814282202</v>
      </c>
      <c r="BN470" s="78">
        <v>0.6050834886171812</v>
      </c>
      <c r="BO470" s="78">
        <v>0.46510746438174488</v>
      </c>
      <c r="BP470" s="74"/>
      <c r="BQ470" s="78">
        <v>0.53884281347991492</v>
      </c>
      <c r="BR470" s="78">
        <v>0.6907958137047282</v>
      </c>
      <c r="BS470" s="78">
        <v>0.43383176358638492</v>
      </c>
      <c r="BT470" s="74"/>
      <c r="BU470" s="78">
        <v>0.55619087902327602</v>
      </c>
      <c r="BV470" s="78">
        <v>0.68304619597819383</v>
      </c>
      <c r="BW470" s="78">
        <v>0.6474504880416847</v>
      </c>
      <c r="BX470" s="78">
        <v>0.46361505857624913</v>
      </c>
      <c r="BY470" s="74"/>
      <c r="BZ470" s="78">
        <v>0</v>
      </c>
      <c r="CA470" s="78">
        <v>1</v>
      </c>
      <c r="CB470" s="78">
        <v>0</v>
      </c>
      <c r="CC470" s="74"/>
      <c r="CD470" s="78">
        <v>0.44002706902678851</v>
      </c>
      <c r="CE470" s="78">
        <v>0.62288929703502371</v>
      </c>
      <c r="CF470" s="78">
        <v>0.63100508863996418</v>
      </c>
      <c r="CG470" s="74"/>
      <c r="CH470" s="78">
        <v>0.51264021748607913</v>
      </c>
      <c r="CI470" s="78">
        <v>0.71279766656790589</v>
      </c>
      <c r="CJ470" s="78">
        <v>0.58618485697234102</v>
      </c>
      <c r="CK470" s="78">
        <v>0.41623923973542654</v>
      </c>
      <c r="CL470" s="74"/>
      <c r="CM470" s="78">
        <v>0.38432236228052702</v>
      </c>
      <c r="CN470" s="78">
        <v>0.64850509558657188</v>
      </c>
      <c r="CO470" s="78">
        <v>0.54685493777361494</v>
      </c>
      <c r="CP470" s="74"/>
      <c r="CQ470" s="78">
        <v>0.47774066657260467</v>
      </c>
      <c r="CR470" s="78">
        <v>0.64805166563641448</v>
      </c>
      <c r="CS470" s="78">
        <v>0.65174874656203852</v>
      </c>
      <c r="CT470" s="79">
        <v>0.55237917639364265</v>
      </c>
    </row>
    <row r="471" spans="1:98">
      <c r="A471" s="76" t="s">
        <v>230</v>
      </c>
      <c r="B471" s="77">
        <v>0.26066955980739015</v>
      </c>
      <c r="C471" s="74"/>
      <c r="D471" s="78">
        <v>7.6845713278297909E-2</v>
      </c>
      <c r="E471" s="78">
        <v>0.12416331052981698</v>
      </c>
      <c r="F471" s="78">
        <v>0.28755297646428224</v>
      </c>
      <c r="G471" s="74"/>
      <c r="H471" s="78">
        <v>6.5754951728136779E-2</v>
      </c>
      <c r="I471" s="78">
        <v>0.20815433623323831</v>
      </c>
      <c r="J471" s="78">
        <v>0.28529450603122053</v>
      </c>
      <c r="K471" s="74"/>
      <c r="L471" s="78">
        <v>0.20594372453886392</v>
      </c>
      <c r="M471" s="78">
        <v>0.32181827535782198</v>
      </c>
      <c r="N471" s="74"/>
      <c r="O471" s="78">
        <v>0.15328165271939539</v>
      </c>
      <c r="P471" s="78">
        <v>0.28849272814355215</v>
      </c>
      <c r="Q471" s="78">
        <v>0.41213469536982533</v>
      </c>
      <c r="R471" s="74"/>
      <c r="S471" s="78">
        <v>0.19374356423018424</v>
      </c>
      <c r="T471" s="78">
        <v>0.19113535408086205</v>
      </c>
      <c r="U471" s="78">
        <v>0.3738532822622756</v>
      </c>
      <c r="V471" s="78">
        <v>0.50103597418879275</v>
      </c>
      <c r="W471" s="74"/>
      <c r="X471" s="78">
        <v>0.20317815883707335</v>
      </c>
      <c r="Y471" s="78">
        <v>0.15520388093286058</v>
      </c>
      <c r="Z471" s="78">
        <v>0.24820970698523212</v>
      </c>
      <c r="AA471" s="78">
        <v>0.47764481953980409</v>
      </c>
      <c r="AB471" s="74"/>
      <c r="AC471" s="78">
        <v>0.14493881124154678</v>
      </c>
      <c r="AD471" s="78">
        <v>0.13675688715312326</v>
      </c>
      <c r="AE471" s="78">
        <v>0.23184042344204786</v>
      </c>
      <c r="AF471" s="78">
        <v>0.27770296891730123</v>
      </c>
      <c r="AG471" s="78">
        <v>0.48964505289523458</v>
      </c>
      <c r="AH471" s="74"/>
      <c r="AI471" s="78">
        <v>0.12389589844752973</v>
      </c>
      <c r="AJ471" s="78">
        <v>0.24001338704651679</v>
      </c>
      <c r="AK471" s="78">
        <v>0.21188113628725949</v>
      </c>
      <c r="AL471" s="78">
        <v>0.46515248082708371</v>
      </c>
      <c r="AM471" s="74"/>
      <c r="AN471" s="78">
        <v>0.17537990702114389</v>
      </c>
      <c r="AO471" s="78">
        <v>0.18141598802634945</v>
      </c>
      <c r="AP471" s="78">
        <v>0.42762204282716049</v>
      </c>
      <c r="AQ471" s="74"/>
      <c r="AR471" s="78">
        <v>0.19331476435074646</v>
      </c>
      <c r="AS471" s="78">
        <v>0.18889615171724192</v>
      </c>
      <c r="AT471" s="78">
        <v>0.45307901338242856</v>
      </c>
      <c r="AU471" s="74"/>
      <c r="AV471" s="78">
        <v>0.16397049843997957</v>
      </c>
      <c r="AW471" s="78">
        <v>0.19032576366498202</v>
      </c>
      <c r="AX471" s="78">
        <v>0.43956092848053629</v>
      </c>
      <c r="AY471" s="74"/>
      <c r="AZ471" s="78">
        <v>0.20139089264407917</v>
      </c>
      <c r="BA471" s="78">
        <v>0.18926381873893053</v>
      </c>
      <c r="BB471" s="78">
        <v>0.44139853061329937</v>
      </c>
      <c r="BC471" s="74"/>
      <c r="BD471" s="78">
        <v>0.22474433469957616</v>
      </c>
      <c r="BE471" s="78">
        <v>0.19934245741400392</v>
      </c>
      <c r="BF471" s="78">
        <v>0.49322798994033923</v>
      </c>
      <c r="BG471" s="74"/>
      <c r="BH471" s="78">
        <v>0.17047931123286572</v>
      </c>
      <c r="BI471" s="78">
        <v>0.19099518098860696</v>
      </c>
      <c r="BJ471" s="78">
        <v>0.42630802405673346</v>
      </c>
      <c r="BK471" s="74"/>
      <c r="BL471" s="78">
        <v>0.12527844587266404</v>
      </c>
      <c r="BM471" s="78">
        <v>0.1860334104637322</v>
      </c>
      <c r="BN471" s="78">
        <v>0.29823277422285049</v>
      </c>
      <c r="BO471" s="78">
        <v>0.49289702474369629</v>
      </c>
      <c r="BP471" s="74"/>
      <c r="BQ471" s="78">
        <v>0.17008022462034972</v>
      </c>
      <c r="BR471" s="78">
        <v>0.19165026490852707</v>
      </c>
      <c r="BS471" s="78">
        <v>0.53201533003237211</v>
      </c>
      <c r="BT471" s="74"/>
      <c r="BU471" s="78">
        <v>0.1788360740130096</v>
      </c>
      <c r="BV471" s="78">
        <v>0.17626074340934095</v>
      </c>
      <c r="BW471" s="78">
        <v>0.21222893663250011</v>
      </c>
      <c r="BX471" s="78">
        <v>0.48826831007043953</v>
      </c>
      <c r="BY471" s="74"/>
      <c r="BZ471" s="78">
        <v>0</v>
      </c>
      <c r="CA471" s="78">
        <v>0</v>
      </c>
      <c r="CB471" s="78">
        <v>1</v>
      </c>
      <c r="CC471" s="74"/>
      <c r="CD471" s="78">
        <v>0.1404301178922307</v>
      </c>
      <c r="CE471" s="78">
        <v>0.16414078639839993</v>
      </c>
      <c r="CF471" s="78">
        <v>0.31000153552914328</v>
      </c>
      <c r="CG471" s="74"/>
      <c r="CH471" s="78">
        <v>0.14668703400093261</v>
      </c>
      <c r="CI471" s="78">
        <v>0.21822354321986789</v>
      </c>
      <c r="CJ471" s="78">
        <v>0.31898373401237345</v>
      </c>
      <c r="CK471" s="78">
        <v>0.56472875572926418</v>
      </c>
      <c r="CL471" s="74"/>
      <c r="CM471" s="78">
        <v>0.11373054223597853</v>
      </c>
      <c r="CN471" s="77">
        <v>0.16013026702766628</v>
      </c>
      <c r="CO471" s="78">
        <v>0.26907073162970208</v>
      </c>
      <c r="CP471" s="74"/>
      <c r="CQ471" s="78">
        <v>0.19325067659637246</v>
      </c>
      <c r="CR471" s="78">
        <v>0.20004189915286466</v>
      </c>
      <c r="CS471" s="78">
        <v>0.21281906149956567</v>
      </c>
      <c r="CT471" s="79">
        <v>0.39957131274412294</v>
      </c>
    </row>
    <row r="472" spans="1:98" ht="24">
      <c r="A472" s="64" t="s">
        <v>231</v>
      </c>
      <c r="B472" s="66"/>
      <c r="C472" s="59"/>
      <c r="D472" s="67"/>
      <c r="E472" s="68"/>
      <c r="F472" s="69"/>
      <c r="G472" s="59"/>
      <c r="H472" s="67"/>
      <c r="I472" s="68"/>
      <c r="J472" s="69"/>
      <c r="K472" s="59"/>
      <c r="L472" s="67"/>
      <c r="M472" s="69"/>
      <c r="N472" s="59"/>
      <c r="O472" s="67"/>
      <c r="P472" s="68"/>
      <c r="Q472" s="69"/>
      <c r="R472" s="59"/>
      <c r="S472" s="67"/>
      <c r="T472" s="68"/>
      <c r="U472" s="68"/>
      <c r="V472" s="69"/>
      <c r="W472" s="59"/>
      <c r="X472" s="67"/>
      <c r="Y472" s="68"/>
      <c r="Z472" s="68"/>
      <c r="AA472" s="69"/>
      <c r="AB472" s="59"/>
      <c r="AC472" s="67"/>
      <c r="AD472" s="68"/>
      <c r="AE472" s="68"/>
      <c r="AF472" s="68"/>
      <c r="AG472" s="69"/>
      <c r="AH472" s="59"/>
      <c r="AI472" s="67"/>
      <c r="AJ472" s="68"/>
      <c r="AK472" s="68"/>
      <c r="AL472" s="69"/>
      <c r="AM472" s="59"/>
      <c r="AN472" s="67"/>
      <c r="AO472" s="68"/>
      <c r="AP472" s="69"/>
      <c r="AQ472" s="59"/>
      <c r="AR472" s="67"/>
      <c r="AS472" s="68"/>
      <c r="AT472" s="69"/>
      <c r="AU472" s="59"/>
      <c r="AV472" s="67"/>
      <c r="AW472" s="68"/>
      <c r="AX472" s="69"/>
      <c r="AY472" s="59"/>
      <c r="AZ472" s="67"/>
      <c r="BA472" s="68"/>
      <c r="BB472" s="69"/>
      <c r="BC472" s="59"/>
      <c r="BD472" s="67"/>
      <c r="BE472" s="68"/>
      <c r="BF472" s="69"/>
      <c r="BG472" s="59"/>
      <c r="BH472" s="67"/>
      <c r="BI472" s="68"/>
      <c r="BJ472" s="69"/>
      <c r="BK472" s="59"/>
      <c r="BL472" s="67"/>
      <c r="BM472" s="68"/>
      <c r="BN472" s="68"/>
      <c r="BO472" s="69"/>
      <c r="BP472" s="59"/>
      <c r="BQ472" s="67"/>
      <c r="BR472" s="68"/>
      <c r="BS472" s="69"/>
      <c r="BT472" s="59"/>
      <c r="BU472" s="67"/>
      <c r="BV472" s="68"/>
      <c r="BW472" s="68"/>
      <c r="BX472" s="69"/>
      <c r="BY472" s="59"/>
      <c r="BZ472" s="67"/>
      <c r="CA472" s="68"/>
      <c r="CB472" s="69"/>
      <c r="CC472" s="59"/>
      <c r="CD472" s="67"/>
      <c r="CE472" s="68"/>
      <c r="CF472" s="69"/>
      <c r="CG472" s="59"/>
      <c r="CH472" s="67"/>
      <c r="CI472" s="68"/>
      <c r="CJ472" s="68"/>
      <c r="CK472" s="69"/>
      <c r="CL472" s="59"/>
      <c r="CM472" s="67"/>
      <c r="CN472" s="68"/>
      <c r="CO472" s="69"/>
      <c r="CP472" s="59"/>
      <c r="CQ472" s="67"/>
      <c r="CR472" s="68"/>
      <c r="CS472" s="68"/>
      <c r="CT472" s="71"/>
    </row>
    <row r="473" spans="1:98">
      <c r="A473" s="72" t="s">
        <v>105</v>
      </c>
      <c r="B473" s="73">
        <v>1800.0000000000059</v>
      </c>
      <c r="C473" s="74"/>
      <c r="D473" s="73">
        <v>100.71639837303289</v>
      </c>
      <c r="E473" s="73">
        <v>166.28024280416724</v>
      </c>
      <c r="F473" s="73">
        <v>1533.0033588228052</v>
      </c>
      <c r="G473" s="74"/>
      <c r="H473" s="73">
        <v>116.90488871092751</v>
      </c>
      <c r="I473" s="73">
        <v>241.8928567089317</v>
      </c>
      <c r="J473" s="73">
        <v>1441.2022545801458</v>
      </c>
      <c r="K473" s="74"/>
      <c r="L473" s="73">
        <v>949.88664217343421</v>
      </c>
      <c r="M473" s="73">
        <v>850.11335782656181</v>
      </c>
      <c r="N473" s="74"/>
      <c r="O473" s="73">
        <v>739.6474184594498</v>
      </c>
      <c r="P473" s="73">
        <v>656.55101642841146</v>
      </c>
      <c r="Q473" s="73">
        <v>403.80156511213823</v>
      </c>
      <c r="R473" s="74"/>
      <c r="S473" s="73">
        <v>946.16707618578062</v>
      </c>
      <c r="T473" s="73">
        <v>281.64667962239201</v>
      </c>
      <c r="U473" s="73">
        <v>429.51681025235217</v>
      </c>
      <c r="V473" s="73">
        <v>142.669433939474</v>
      </c>
      <c r="W473" s="74"/>
      <c r="X473" s="73">
        <v>323.87455978891461</v>
      </c>
      <c r="Y473" s="73">
        <v>337.82970808978791</v>
      </c>
      <c r="Z473" s="73">
        <v>840.03084050567679</v>
      </c>
      <c r="AA473" s="73">
        <v>298.26489161561796</v>
      </c>
      <c r="AB473" s="74"/>
      <c r="AC473" s="73">
        <v>188.72397053412448</v>
      </c>
      <c r="AD473" s="73">
        <v>157.60383443624096</v>
      </c>
      <c r="AE473" s="73">
        <v>917.54352289799249</v>
      </c>
      <c r="AF473" s="73">
        <v>259.21261109728977</v>
      </c>
      <c r="AG473" s="73">
        <v>276.91606103434918</v>
      </c>
      <c r="AH473" s="74"/>
      <c r="AI473" s="73">
        <v>366.02701099349673</v>
      </c>
      <c r="AJ473" s="73">
        <v>291.09788498390907</v>
      </c>
      <c r="AK473" s="73">
        <v>701.31351535726776</v>
      </c>
      <c r="AL473" s="73">
        <v>441.56158866532536</v>
      </c>
      <c r="AM473" s="74"/>
      <c r="AN473" s="73">
        <v>410.96396850033381</v>
      </c>
      <c r="AO473" s="73">
        <v>799.54183271814418</v>
      </c>
      <c r="AP473" s="73">
        <v>589.49419878152059</v>
      </c>
      <c r="AQ473" s="74"/>
      <c r="AR473" s="73">
        <v>590.23257414304692</v>
      </c>
      <c r="AS473" s="73">
        <v>730.61399154416722</v>
      </c>
      <c r="AT473" s="73">
        <v>479.15343431278495</v>
      </c>
      <c r="AU473" s="74"/>
      <c r="AV473" s="73">
        <v>769.79675074366071</v>
      </c>
      <c r="AW473" s="73">
        <v>440.77185541491127</v>
      </c>
      <c r="AX473" s="73">
        <v>589.43139384142739</v>
      </c>
      <c r="AY473" s="74"/>
      <c r="AZ473" s="73">
        <v>757.69999184978519</v>
      </c>
      <c r="BA473" s="73">
        <v>568.97505722636208</v>
      </c>
      <c r="BB473" s="73">
        <v>473.32495092385273</v>
      </c>
      <c r="BC473" s="74"/>
      <c r="BD473" s="73">
        <v>1315.6840885763586</v>
      </c>
      <c r="BE473" s="73">
        <v>222.41823350170864</v>
      </c>
      <c r="BF473" s="73">
        <v>261.89767792193567</v>
      </c>
      <c r="BG473" s="74"/>
      <c r="BH473" s="73">
        <v>555.1022287574873</v>
      </c>
      <c r="BI473" s="73">
        <v>663.53431858763713</v>
      </c>
      <c r="BJ473" s="73">
        <v>581.3634526548758</v>
      </c>
      <c r="BK473" s="74"/>
      <c r="BL473" s="73">
        <v>394.47420530657223</v>
      </c>
      <c r="BM473" s="73">
        <v>565.18231846573667</v>
      </c>
      <c r="BN473" s="73">
        <v>511.44214148905081</v>
      </c>
      <c r="BO473" s="73">
        <v>328.90133473863995</v>
      </c>
      <c r="BP473" s="74"/>
      <c r="BQ473" s="73">
        <v>463.38609656047799</v>
      </c>
      <c r="BR473" s="73">
        <v>942.24326630934138</v>
      </c>
      <c r="BS473" s="73">
        <v>394.37063713017881</v>
      </c>
      <c r="BT473" s="74"/>
      <c r="BU473" s="73">
        <v>393.31250704443778</v>
      </c>
      <c r="BV473" s="73">
        <v>771.22501386615329</v>
      </c>
      <c r="BW473" s="73">
        <v>171.51952431694588</v>
      </c>
      <c r="BX473" s="73">
        <v>463.94295477246254</v>
      </c>
      <c r="BY473" s="74"/>
      <c r="BZ473" s="73">
        <v>259.11431147773885</v>
      </c>
      <c r="CA473" s="73">
        <v>1071.6804808689612</v>
      </c>
      <c r="CB473" s="73">
        <v>469.20520765330383</v>
      </c>
      <c r="CC473" s="74"/>
      <c r="CD473" s="73">
        <v>326.0271026001659</v>
      </c>
      <c r="CE473" s="73">
        <v>229.75802964751446</v>
      </c>
      <c r="CF473" s="73">
        <v>1244.2148677523232</v>
      </c>
      <c r="CG473" s="74"/>
      <c r="CH473" s="73">
        <v>506.32307395505359</v>
      </c>
      <c r="CI473" s="73">
        <v>729.38868422245969</v>
      </c>
      <c r="CJ473" s="73">
        <v>337.36350573757943</v>
      </c>
      <c r="CK473" s="73">
        <v>226.92473608490673</v>
      </c>
      <c r="CL473" s="74"/>
      <c r="CM473" s="73">
        <v>244.38429004689527</v>
      </c>
      <c r="CN473" s="73">
        <v>220.3312439719528</v>
      </c>
      <c r="CO473" s="73">
        <v>41.607539936205775</v>
      </c>
      <c r="CP473" s="74"/>
      <c r="CQ473" s="73">
        <v>267.81497380237028</v>
      </c>
      <c r="CR473" s="73">
        <v>595.20459896775969</v>
      </c>
      <c r="CS473" s="73">
        <v>406.9914789028719</v>
      </c>
      <c r="CT473" s="51">
        <v>529.98894832699875</v>
      </c>
    </row>
    <row r="474" spans="1:98">
      <c r="A474" s="76" t="s">
        <v>232</v>
      </c>
      <c r="B474" s="77">
        <v>0.18112616811120269</v>
      </c>
      <c r="C474" s="74"/>
      <c r="D474" s="78">
        <v>0.78832038993208808</v>
      </c>
      <c r="E474" s="78">
        <v>0.3328281213903907</v>
      </c>
      <c r="F474" s="78">
        <v>0.12477961657711038</v>
      </c>
      <c r="G474" s="74"/>
      <c r="H474" s="78">
        <v>0.6214972967216098</v>
      </c>
      <c r="I474" s="78">
        <v>0.25501203828846664</v>
      </c>
      <c r="J474" s="78">
        <v>0.1330038440106808</v>
      </c>
      <c r="K474" s="74"/>
      <c r="L474" s="78">
        <v>0.24248574802834885</v>
      </c>
      <c r="M474" s="78">
        <v>0.11256514057755508</v>
      </c>
      <c r="N474" s="74"/>
      <c r="O474" s="78">
        <v>0.29977079552450286</v>
      </c>
      <c r="P474" s="78">
        <v>0.11568115336050658</v>
      </c>
      <c r="Q474" s="78">
        <v>7.0212280461584869E-2</v>
      </c>
      <c r="R474" s="74"/>
      <c r="S474" s="78">
        <v>0.26911864374844918</v>
      </c>
      <c r="T474" s="78">
        <v>5.1560816637812777E-2</v>
      </c>
      <c r="U474" s="78">
        <v>0.11344795150652838</v>
      </c>
      <c r="V474" s="78">
        <v>5.7098195508804996E-2</v>
      </c>
      <c r="W474" s="74"/>
      <c r="X474" s="78">
        <v>0.42348738794917051</v>
      </c>
      <c r="Y474" s="78">
        <v>0.2452250963231758</v>
      </c>
      <c r="Z474" s="78">
        <v>0.10503964509474062</v>
      </c>
      <c r="AA474" s="78">
        <v>5.9643114860447759E-2</v>
      </c>
      <c r="AB474" s="74"/>
      <c r="AC474" s="78">
        <v>0.65878397166993119</v>
      </c>
      <c r="AD474" s="78">
        <v>0.37536379662309644</v>
      </c>
      <c r="AE474" s="78">
        <v>0.11563623871082296</v>
      </c>
      <c r="AF474" s="78">
        <v>7.5009360987358345E-2</v>
      </c>
      <c r="AG474" s="78">
        <v>6.1373644644788949E-2</v>
      </c>
      <c r="AH474" s="74"/>
      <c r="AI474" s="78">
        <v>0.30760431687228373</v>
      </c>
      <c r="AJ474" s="78">
        <v>0.26551499919237637</v>
      </c>
      <c r="AK474" s="78">
        <v>0.15904603786562421</v>
      </c>
      <c r="AL474" s="78">
        <v>5.5719573311355616E-2</v>
      </c>
      <c r="AM474" s="74"/>
      <c r="AN474" s="78">
        <v>0.42906391685044637</v>
      </c>
      <c r="AO474" s="78">
        <v>0.12096206727004905</v>
      </c>
      <c r="AP474" s="78">
        <v>8.9878848249998478E-2</v>
      </c>
      <c r="AQ474" s="74"/>
      <c r="AR474" s="78">
        <v>0.34417673373287999</v>
      </c>
      <c r="AS474" s="78">
        <v>0.10400070973459601</v>
      </c>
      <c r="AT474" s="78">
        <v>9.7877644336423514E-2</v>
      </c>
      <c r="AU474" s="74"/>
      <c r="AV474" s="78">
        <v>0.21239470331025395</v>
      </c>
      <c r="AW474" s="78">
        <v>0.24626121410227286</v>
      </c>
      <c r="AX474" s="78">
        <v>9.1582054203756119E-2</v>
      </c>
      <c r="AY474" s="74"/>
      <c r="AZ474" s="78">
        <v>0.22097615486669242</v>
      </c>
      <c r="BA474" s="78">
        <v>0.21258495503218081</v>
      </c>
      <c r="BB474" s="78">
        <v>7.9518172093641759E-2</v>
      </c>
      <c r="BC474" s="74"/>
      <c r="BD474" s="78">
        <v>0.17011112661795069</v>
      </c>
      <c r="BE474" s="78">
        <v>0.31734371045016657</v>
      </c>
      <c r="BF474" s="78">
        <v>0.12077836191184106</v>
      </c>
      <c r="BG474" s="74"/>
      <c r="BH474" s="78">
        <v>0.36062695274251355</v>
      </c>
      <c r="BI474" s="78">
        <v>0.10819389019613337</v>
      </c>
      <c r="BJ474" s="78">
        <v>9.2974399971830227E-2</v>
      </c>
      <c r="BK474" s="74"/>
      <c r="BL474" s="78">
        <v>0.42821299772454102</v>
      </c>
      <c r="BM474" s="78">
        <v>0.12725954123296551</v>
      </c>
      <c r="BN474" s="78">
        <v>0.13464024766461488</v>
      </c>
      <c r="BO474" s="78">
        <v>4.962759265377574E-2</v>
      </c>
      <c r="BP474" s="74"/>
      <c r="BQ474" s="78">
        <v>0.36100708339032794</v>
      </c>
      <c r="BR474" s="78">
        <v>0.14535446971582028</v>
      </c>
      <c r="BS474" s="78">
        <v>5.5232735474553186E-2</v>
      </c>
      <c r="BT474" s="74"/>
      <c r="BU474" s="78">
        <v>0.3796973155505794</v>
      </c>
      <c r="BV474" s="78">
        <v>0.15243473355804013</v>
      </c>
      <c r="BW474" s="78">
        <v>0.14755590641016578</v>
      </c>
      <c r="BX474" s="78">
        <v>7.2890860342732386E-2</v>
      </c>
      <c r="BY474" s="74"/>
      <c r="BZ474" s="78">
        <v>0.52788411024246473</v>
      </c>
      <c r="CA474" s="78">
        <v>0.13386522656839225</v>
      </c>
      <c r="CB474" s="78">
        <v>9.7577826732122605E-2</v>
      </c>
      <c r="CC474" s="74"/>
      <c r="CD474" s="78">
        <v>1</v>
      </c>
      <c r="CE474" s="78">
        <v>0</v>
      </c>
      <c r="CF474" s="78">
        <v>0</v>
      </c>
      <c r="CG474" s="74"/>
      <c r="CH474" s="78">
        <v>0.47257295166329283</v>
      </c>
      <c r="CI474" s="78">
        <v>5.3633359226901982E-2</v>
      </c>
      <c r="CJ474" s="78">
        <v>0.10891300160849102</v>
      </c>
      <c r="CK474" s="78">
        <v>4.7988050460645089E-2</v>
      </c>
      <c r="CL474" s="74"/>
      <c r="CM474" s="78">
        <v>0.58573269072963652</v>
      </c>
      <c r="CN474" s="78">
        <v>0.36965579463814008</v>
      </c>
      <c r="CO474" s="78">
        <v>0.35291682039849359</v>
      </c>
      <c r="CP474" s="74"/>
      <c r="CQ474" s="78">
        <v>0.43890077503797081</v>
      </c>
      <c r="CR474" s="78">
        <v>0.18557148343335864</v>
      </c>
      <c r="CS474" s="78">
        <v>0.12614684108902985</v>
      </c>
      <c r="CT474" s="79">
        <v>8.8094692140958539E-2</v>
      </c>
    </row>
    <row r="475" spans="1:98">
      <c r="A475" s="76" t="s">
        <v>233</v>
      </c>
      <c r="B475" s="77">
        <v>0.12764334980417427</v>
      </c>
      <c r="C475" s="74"/>
      <c r="D475" s="77">
        <v>0.16472722482501936</v>
      </c>
      <c r="E475" s="78">
        <v>0.2169734276408545</v>
      </c>
      <c r="F475" s="78">
        <v>0.11551762205854958</v>
      </c>
      <c r="G475" s="74"/>
      <c r="H475" s="78">
        <v>0.18211273118293553</v>
      </c>
      <c r="I475" s="78">
        <v>0.22348160620855959</v>
      </c>
      <c r="J475" s="78">
        <v>0.10713940839138093</v>
      </c>
      <c r="K475" s="74"/>
      <c r="L475" s="77">
        <v>0.12767288486398071</v>
      </c>
      <c r="M475" s="77">
        <v>0.12761034837145177</v>
      </c>
      <c r="N475" s="74"/>
      <c r="O475" s="77">
        <v>0.13290372838737768</v>
      </c>
      <c r="P475" s="77">
        <v>0.13666209207794677</v>
      </c>
      <c r="Q475" s="77">
        <v>0.10334406348711561</v>
      </c>
      <c r="R475" s="74"/>
      <c r="S475" s="78">
        <v>5.5314918788109471E-2</v>
      </c>
      <c r="T475" s="78">
        <v>0.34158840426209786</v>
      </c>
      <c r="U475" s="78">
        <v>0.15191692430879747</v>
      </c>
      <c r="V475" s="78">
        <v>0.11188634886357671</v>
      </c>
      <c r="W475" s="74"/>
      <c r="X475" s="78">
        <v>6.9209692999658984E-2</v>
      </c>
      <c r="Y475" s="78">
        <v>0.31393121870109791</v>
      </c>
      <c r="Z475" s="78">
        <v>7.8951694015564206E-2</v>
      </c>
      <c r="AA475" s="78">
        <v>0.11723009284606091</v>
      </c>
      <c r="AB475" s="74"/>
      <c r="AC475" s="78">
        <v>0.12447064795142841</v>
      </c>
      <c r="AD475" s="78">
        <v>0.31771774807655351</v>
      </c>
      <c r="AE475" s="78">
        <v>9.3857280078327721E-2</v>
      </c>
      <c r="AF475" s="78">
        <v>0.15856174817334967</v>
      </c>
      <c r="AG475" s="78">
        <v>0.10463298914757367</v>
      </c>
      <c r="AH475" s="74"/>
      <c r="AI475" s="78">
        <v>0.26004095392715032</v>
      </c>
      <c r="AJ475" s="78">
        <v>0.23966199651898873</v>
      </c>
      <c r="AK475" s="78">
        <v>4.4777558961466429E-2</v>
      </c>
      <c r="AL475" s="78">
        <v>7.5658322238941159E-2</v>
      </c>
      <c r="AM475" s="74"/>
      <c r="AN475" s="78">
        <v>8.6278247972544145E-2</v>
      </c>
      <c r="AO475" s="78">
        <v>0.18269001784470232</v>
      </c>
      <c r="AP475" s="78">
        <v>8.1820087251569307E-2</v>
      </c>
      <c r="AQ475" s="74"/>
      <c r="AR475" s="78">
        <v>8.6523748313983073E-2</v>
      </c>
      <c r="AS475" s="78">
        <v>0.18845063508779558</v>
      </c>
      <c r="AT475" s="78">
        <v>8.5576396429107679E-2</v>
      </c>
      <c r="AU475" s="74"/>
      <c r="AV475" s="78">
        <v>0.15482334676049642</v>
      </c>
      <c r="AW475" s="78">
        <v>0.14480890271626612</v>
      </c>
      <c r="AX475" s="78">
        <v>7.9310047156659444E-2</v>
      </c>
      <c r="AY475" s="74"/>
      <c r="AZ475" s="78">
        <v>0.16100833744201373</v>
      </c>
      <c r="BA475" s="78">
        <v>0.11680650383194409</v>
      </c>
      <c r="BB475" s="78">
        <v>8.7259347721151417E-2</v>
      </c>
      <c r="BC475" s="74"/>
      <c r="BD475" s="78">
        <v>0.10421221436778212</v>
      </c>
      <c r="BE475" s="78">
        <v>0.27220484506055564</v>
      </c>
      <c r="BF475" s="78">
        <v>0.12258358620922581</v>
      </c>
      <c r="BG475" s="74"/>
      <c r="BH475" s="78">
        <v>9.0855803319281961E-2</v>
      </c>
      <c r="BI475" s="78">
        <v>0.19100262863359344</v>
      </c>
      <c r="BJ475" s="78">
        <v>9.0454553774311899E-2</v>
      </c>
      <c r="BK475" s="74"/>
      <c r="BL475" s="78">
        <v>0.14466115460608761</v>
      </c>
      <c r="BM475" s="78">
        <v>0.13664605944260125</v>
      </c>
      <c r="BN475" s="78">
        <v>0.13501728192788998</v>
      </c>
      <c r="BO475" s="78">
        <v>8.0296029124739793E-2</v>
      </c>
      <c r="BP475" s="74"/>
      <c r="BQ475" s="78">
        <v>0.10291353462191884</v>
      </c>
      <c r="BR475" s="78">
        <v>0.15108375969489984</v>
      </c>
      <c r="BS475" s="78">
        <v>0.10069632370093293</v>
      </c>
      <c r="BT475" s="74"/>
      <c r="BU475" s="78">
        <v>0.10915257223057015</v>
      </c>
      <c r="BV475" s="78">
        <v>0.13356573594409737</v>
      </c>
      <c r="BW475" s="78">
        <v>0.25586802745506754</v>
      </c>
      <c r="BX475" s="78">
        <v>8.6069544735744213E-2</v>
      </c>
      <c r="BY475" s="74"/>
      <c r="BZ475" s="78">
        <v>0.18884155076372849</v>
      </c>
      <c r="CA475" s="78">
        <v>0.13354149873033988</v>
      </c>
      <c r="CB475" s="78">
        <v>8.0375628941347629E-2</v>
      </c>
      <c r="CC475" s="74"/>
      <c r="CD475" s="78">
        <v>0</v>
      </c>
      <c r="CE475" s="78">
        <v>1</v>
      </c>
      <c r="CF475" s="78">
        <v>0</v>
      </c>
      <c r="CG475" s="74"/>
      <c r="CH475" s="78">
        <v>0.110763935586498</v>
      </c>
      <c r="CI475" s="78">
        <v>0.13832490393955929</v>
      </c>
      <c r="CJ475" s="78">
        <v>0.17419303891791435</v>
      </c>
      <c r="CK475" s="78">
        <v>6.1768053918331504E-2</v>
      </c>
      <c r="CL475" s="74"/>
      <c r="CM475" s="77">
        <v>9.6138116361377382E-2</v>
      </c>
      <c r="CN475" s="77">
        <v>0.13205197452353962</v>
      </c>
      <c r="CO475" s="77">
        <v>8.3939478895530911E-2</v>
      </c>
      <c r="CP475" s="74"/>
      <c r="CQ475" s="77">
        <v>0.11502734998946489</v>
      </c>
      <c r="CR475" s="78">
        <v>0.14468665968545369</v>
      </c>
      <c r="CS475" s="78">
        <v>0.15454817285496258</v>
      </c>
      <c r="CT475" s="79">
        <v>9.4217112253212026E-2</v>
      </c>
    </row>
    <row r="476" spans="1:98">
      <c r="A476" s="76" t="s">
        <v>234</v>
      </c>
      <c r="B476" s="77">
        <v>0.69123048208462179</v>
      </c>
      <c r="C476" s="74"/>
      <c r="D476" s="78">
        <v>4.6952385242893066E-2</v>
      </c>
      <c r="E476" s="78">
        <v>0.45019845096875538</v>
      </c>
      <c r="F476" s="78">
        <v>0.75970276136433934</v>
      </c>
      <c r="G476" s="74"/>
      <c r="H476" s="78">
        <v>0.19638997209545508</v>
      </c>
      <c r="I476" s="78">
        <v>0.52150635550297331</v>
      </c>
      <c r="J476" s="78">
        <v>0.75985674759793709</v>
      </c>
      <c r="K476" s="74"/>
      <c r="L476" s="78">
        <v>0.62984136710767036</v>
      </c>
      <c r="M476" s="78">
        <v>0.75982451105099602</v>
      </c>
      <c r="N476" s="74"/>
      <c r="O476" s="78">
        <v>0.56732547608811945</v>
      </c>
      <c r="P476" s="78">
        <v>0.74765675456154834</v>
      </c>
      <c r="Q476" s="78">
        <v>0.8264436560512981</v>
      </c>
      <c r="R476" s="74"/>
      <c r="S476" s="78">
        <v>0.67556643746344269</v>
      </c>
      <c r="T476" s="78">
        <v>0.60685077910009044</v>
      </c>
      <c r="U476" s="78">
        <v>0.73463512418467247</v>
      </c>
      <c r="V476" s="78">
        <v>0.83101545562761836</v>
      </c>
      <c r="W476" s="74"/>
      <c r="X476" s="78">
        <v>0.50730291905117042</v>
      </c>
      <c r="Y476" s="78">
        <v>0.44084368497572701</v>
      </c>
      <c r="Z476" s="78">
        <v>0.81600866088969626</v>
      </c>
      <c r="AA476" s="78">
        <v>0.82312679229349139</v>
      </c>
      <c r="AB476" s="74"/>
      <c r="AC476" s="78">
        <v>0.21674538037864</v>
      </c>
      <c r="AD476" s="78">
        <v>0.30691845530035011</v>
      </c>
      <c r="AE476" s="78">
        <v>0.7905064812108511</v>
      </c>
      <c r="AF476" s="78">
        <v>0.76642889083929289</v>
      </c>
      <c r="AG476" s="78">
        <v>0.83399336620763742</v>
      </c>
      <c r="AH476" s="74"/>
      <c r="AI476" s="78">
        <v>0.43235472920056828</v>
      </c>
      <c r="AJ476" s="78">
        <v>0.49482300428863396</v>
      </c>
      <c r="AK476" s="78">
        <v>0.7961764031729095</v>
      </c>
      <c r="AL476" s="78">
        <v>0.86862210444970256</v>
      </c>
      <c r="AM476" s="74"/>
      <c r="AN476" s="78">
        <v>0.48465783517700922</v>
      </c>
      <c r="AO476" s="78">
        <v>0.6963479148852495</v>
      </c>
      <c r="AP476" s="78">
        <v>0.82830106449843377</v>
      </c>
      <c r="AQ476" s="74"/>
      <c r="AR476" s="78">
        <v>0.56929951795313805</v>
      </c>
      <c r="AS476" s="78">
        <v>0.70754865517760968</v>
      </c>
      <c r="AT476" s="78">
        <v>0.81654595923446815</v>
      </c>
      <c r="AU476" s="74"/>
      <c r="AV476" s="78">
        <v>0.63278194992925063</v>
      </c>
      <c r="AW476" s="78">
        <v>0.6089298831814608</v>
      </c>
      <c r="AX476" s="78">
        <v>0.82910789863958545</v>
      </c>
      <c r="AY476" s="74"/>
      <c r="AZ476" s="78">
        <v>0.61801550769129487</v>
      </c>
      <c r="BA476" s="78">
        <v>0.67060854113587431</v>
      </c>
      <c r="BB476" s="78">
        <v>0.83322248018520639</v>
      </c>
      <c r="BC476" s="74"/>
      <c r="BD476" s="78">
        <v>0.7256766590142627</v>
      </c>
      <c r="BE476" s="78">
        <v>0.41045144448927767</v>
      </c>
      <c r="BF476" s="78">
        <v>0.75663805187893329</v>
      </c>
      <c r="BG476" s="74"/>
      <c r="BH476" s="78">
        <v>0.54851724393820378</v>
      </c>
      <c r="BI476" s="78">
        <v>0.70080348117027325</v>
      </c>
      <c r="BJ476" s="78">
        <v>0.8165710462538589</v>
      </c>
      <c r="BK476" s="74"/>
      <c r="BL476" s="78">
        <v>0.42712584766937106</v>
      </c>
      <c r="BM476" s="78">
        <v>0.73609439932443399</v>
      </c>
      <c r="BN476" s="78">
        <v>0.73034247040749456</v>
      </c>
      <c r="BO476" s="78">
        <v>0.8700763782214842</v>
      </c>
      <c r="BP476" s="74"/>
      <c r="BQ476" s="78">
        <v>0.53607938198775384</v>
      </c>
      <c r="BR476" s="78">
        <v>0.70356177058928182</v>
      </c>
      <c r="BS476" s="78">
        <v>0.84407094082451295</v>
      </c>
      <c r="BT476" s="74"/>
      <c r="BU476" s="78">
        <v>0.51115011221884943</v>
      </c>
      <c r="BV476" s="78">
        <v>0.71399953049786324</v>
      </c>
      <c r="BW476" s="78">
        <v>0.59657606613476633</v>
      </c>
      <c r="BX476" s="78">
        <v>0.84103959492152336</v>
      </c>
      <c r="BY476" s="74"/>
      <c r="BZ476" s="78">
        <v>0.28327433899380611</v>
      </c>
      <c r="CA476" s="78">
        <v>0.73259327470126245</v>
      </c>
      <c r="CB476" s="78">
        <v>0.82204654432652957</v>
      </c>
      <c r="CC476" s="74"/>
      <c r="CD476" s="78">
        <v>0</v>
      </c>
      <c r="CE476" s="78">
        <v>0</v>
      </c>
      <c r="CF476" s="78">
        <v>1</v>
      </c>
      <c r="CG476" s="74"/>
      <c r="CH476" s="78">
        <v>0.41666311275020956</v>
      </c>
      <c r="CI476" s="78">
        <v>0.8080417368335383</v>
      </c>
      <c r="CJ476" s="78">
        <v>0.71689395947359469</v>
      </c>
      <c r="CK476" s="78">
        <v>0.89024389562102313</v>
      </c>
      <c r="CL476" s="74"/>
      <c r="CM476" s="78">
        <v>0.31812919290898517</v>
      </c>
      <c r="CN476" s="78">
        <v>0.49829223083831953</v>
      </c>
      <c r="CO476" s="78">
        <v>0.56314370070597508</v>
      </c>
      <c r="CP476" s="74"/>
      <c r="CQ476" s="78">
        <v>0.44607187497256384</v>
      </c>
      <c r="CR476" s="78">
        <v>0.66974185688118648</v>
      </c>
      <c r="CS476" s="78">
        <v>0.71930498605600768</v>
      </c>
      <c r="CT476" s="79">
        <v>0.81768819560582962</v>
      </c>
    </row>
    <row r="477" spans="1:98" ht="24">
      <c r="A477" s="64" t="s">
        <v>235</v>
      </c>
      <c r="B477" s="66"/>
      <c r="C477" s="59"/>
      <c r="D477" s="67"/>
      <c r="E477" s="68"/>
      <c r="F477" s="69"/>
      <c r="G477" s="59"/>
      <c r="H477" s="67"/>
      <c r="I477" s="68"/>
      <c r="J477" s="69"/>
      <c r="K477" s="59"/>
      <c r="L477" s="67"/>
      <c r="M477" s="69"/>
      <c r="N477" s="59"/>
      <c r="O477" s="67"/>
      <c r="P477" s="68"/>
      <c r="Q477" s="69"/>
      <c r="R477" s="59"/>
      <c r="S477" s="67"/>
      <c r="T477" s="68"/>
      <c r="U477" s="68"/>
      <c r="V477" s="69"/>
      <c r="W477" s="59"/>
      <c r="X477" s="67"/>
      <c r="Y477" s="68"/>
      <c r="Z477" s="68"/>
      <c r="AA477" s="69"/>
      <c r="AB477" s="59"/>
      <c r="AC477" s="67"/>
      <c r="AD477" s="68"/>
      <c r="AE477" s="68"/>
      <c r="AF477" s="68"/>
      <c r="AG477" s="69"/>
      <c r="AH477" s="59"/>
      <c r="AI477" s="67"/>
      <c r="AJ477" s="68"/>
      <c r="AK477" s="68"/>
      <c r="AL477" s="69"/>
      <c r="AM477" s="59"/>
      <c r="AN477" s="67"/>
      <c r="AO477" s="68"/>
      <c r="AP477" s="69"/>
      <c r="AQ477" s="59"/>
      <c r="AR477" s="67"/>
      <c r="AS477" s="68"/>
      <c r="AT477" s="69"/>
      <c r="AU477" s="59"/>
      <c r="AV477" s="67"/>
      <c r="AW477" s="68"/>
      <c r="AX477" s="69"/>
      <c r="AY477" s="59"/>
      <c r="AZ477" s="67"/>
      <c r="BA477" s="68"/>
      <c r="BB477" s="69"/>
      <c r="BC477" s="59"/>
      <c r="BD477" s="67"/>
      <c r="BE477" s="68"/>
      <c r="BF477" s="69"/>
      <c r="BG477" s="59"/>
      <c r="BH477" s="67"/>
      <c r="BI477" s="68"/>
      <c r="BJ477" s="69"/>
      <c r="BK477" s="59"/>
      <c r="BL477" s="67"/>
      <c r="BM477" s="68"/>
      <c r="BN477" s="68"/>
      <c r="BO477" s="69"/>
      <c r="BP477" s="59"/>
      <c r="BQ477" s="67"/>
      <c r="BR477" s="68"/>
      <c r="BS477" s="69"/>
      <c r="BT477" s="59"/>
      <c r="BU477" s="67"/>
      <c r="BV477" s="68"/>
      <c r="BW477" s="68"/>
      <c r="BX477" s="69"/>
      <c r="BY477" s="59"/>
      <c r="BZ477" s="67"/>
      <c r="CA477" s="68"/>
      <c r="CB477" s="69"/>
      <c r="CC477" s="59"/>
      <c r="CD477" s="67"/>
      <c r="CE477" s="68"/>
      <c r="CF477" s="69"/>
      <c r="CG477" s="59"/>
      <c r="CH477" s="67"/>
      <c r="CI477" s="68"/>
      <c r="CJ477" s="68"/>
      <c r="CK477" s="69"/>
      <c r="CL477" s="59"/>
      <c r="CM477" s="67"/>
      <c r="CN477" s="68"/>
      <c r="CO477" s="69"/>
      <c r="CP477" s="59"/>
      <c r="CQ477" s="67"/>
      <c r="CR477" s="68"/>
      <c r="CS477" s="68"/>
      <c r="CT477" s="71"/>
    </row>
    <row r="478" spans="1:98">
      <c r="A478" s="72" t="s">
        <v>105</v>
      </c>
      <c r="B478" s="73">
        <v>1800.0000000000059</v>
      </c>
      <c r="C478" s="74"/>
      <c r="D478" s="73">
        <v>100.71639837303289</v>
      </c>
      <c r="E478" s="73">
        <v>166.28024280416724</v>
      </c>
      <c r="F478" s="73">
        <v>1533.0033588228052</v>
      </c>
      <c r="G478" s="74"/>
      <c r="H478" s="73">
        <v>116.90488871092751</v>
      </c>
      <c r="I478" s="73">
        <v>241.8928567089317</v>
      </c>
      <c r="J478" s="73">
        <v>1441.2022545801458</v>
      </c>
      <c r="K478" s="74"/>
      <c r="L478" s="73">
        <v>949.88664217343421</v>
      </c>
      <c r="M478" s="73">
        <v>850.11335782656181</v>
      </c>
      <c r="N478" s="74"/>
      <c r="O478" s="73">
        <v>739.6474184594498</v>
      </c>
      <c r="P478" s="73">
        <v>656.55101642841146</v>
      </c>
      <c r="Q478" s="73">
        <v>403.80156511213823</v>
      </c>
      <c r="R478" s="74"/>
      <c r="S478" s="73">
        <v>946.16707618578062</v>
      </c>
      <c r="T478" s="73">
        <v>281.64667962239201</v>
      </c>
      <c r="U478" s="73">
        <v>429.51681025235217</v>
      </c>
      <c r="V478" s="73">
        <v>142.669433939474</v>
      </c>
      <c r="W478" s="74"/>
      <c r="X478" s="73">
        <v>323.87455978891461</v>
      </c>
      <c r="Y478" s="73">
        <v>337.82970808978791</v>
      </c>
      <c r="Z478" s="73">
        <v>840.03084050567679</v>
      </c>
      <c r="AA478" s="73">
        <v>298.26489161561796</v>
      </c>
      <c r="AB478" s="74"/>
      <c r="AC478" s="73">
        <v>188.72397053412448</v>
      </c>
      <c r="AD478" s="73">
        <v>157.60383443624096</v>
      </c>
      <c r="AE478" s="73">
        <v>917.54352289799249</v>
      </c>
      <c r="AF478" s="73">
        <v>259.21261109728977</v>
      </c>
      <c r="AG478" s="73">
        <v>276.91606103434918</v>
      </c>
      <c r="AH478" s="74"/>
      <c r="AI478" s="73">
        <v>366.02701099349673</v>
      </c>
      <c r="AJ478" s="73">
        <v>291.09788498390907</v>
      </c>
      <c r="AK478" s="73">
        <v>701.31351535726776</v>
      </c>
      <c r="AL478" s="73">
        <v>441.56158866532536</v>
      </c>
      <c r="AM478" s="74"/>
      <c r="AN478" s="73">
        <v>410.96396850033381</v>
      </c>
      <c r="AO478" s="73">
        <v>799.54183271814418</v>
      </c>
      <c r="AP478" s="73">
        <v>589.49419878152059</v>
      </c>
      <c r="AQ478" s="74"/>
      <c r="AR478" s="73">
        <v>590.23257414304692</v>
      </c>
      <c r="AS478" s="73">
        <v>730.61399154416722</v>
      </c>
      <c r="AT478" s="73">
        <v>479.15343431278495</v>
      </c>
      <c r="AU478" s="74"/>
      <c r="AV478" s="73">
        <v>769.79675074366071</v>
      </c>
      <c r="AW478" s="73">
        <v>440.77185541491127</v>
      </c>
      <c r="AX478" s="73">
        <v>589.43139384142739</v>
      </c>
      <c r="AY478" s="74"/>
      <c r="AZ478" s="73">
        <v>757.69999184978519</v>
      </c>
      <c r="BA478" s="73">
        <v>568.97505722636208</v>
      </c>
      <c r="BB478" s="73">
        <v>473.32495092385273</v>
      </c>
      <c r="BC478" s="74"/>
      <c r="BD478" s="73">
        <v>1315.6840885763586</v>
      </c>
      <c r="BE478" s="73">
        <v>222.41823350170864</v>
      </c>
      <c r="BF478" s="73">
        <v>261.89767792193567</v>
      </c>
      <c r="BG478" s="74"/>
      <c r="BH478" s="73">
        <v>555.1022287574873</v>
      </c>
      <c r="BI478" s="73">
        <v>663.53431858763713</v>
      </c>
      <c r="BJ478" s="73">
        <v>581.3634526548758</v>
      </c>
      <c r="BK478" s="74"/>
      <c r="BL478" s="73">
        <v>394.47420530657223</v>
      </c>
      <c r="BM478" s="73">
        <v>565.18231846573667</v>
      </c>
      <c r="BN478" s="73">
        <v>511.44214148905081</v>
      </c>
      <c r="BO478" s="73">
        <v>328.90133473863995</v>
      </c>
      <c r="BP478" s="74"/>
      <c r="BQ478" s="73">
        <v>463.38609656047799</v>
      </c>
      <c r="BR478" s="73">
        <v>942.24326630934138</v>
      </c>
      <c r="BS478" s="73">
        <v>394.37063713017881</v>
      </c>
      <c r="BT478" s="74"/>
      <c r="BU478" s="73">
        <v>393.31250704443778</v>
      </c>
      <c r="BV478" s="73">
        <v>771.22501386615329</v>
      </c>
      <c r="BW478" s="73">
        <v>171.51952431694588</v>
      </c>
      <c r="BX478" s="73">
        <v>463.94295477246254</v>
      </c>
      <c r="BY478" s="74"/>
      <c r="BZ478" s="73">
        <v>259.11431147773885</v>
      </c>
      <c r="CA478" s="73">
        <v>1071.6804808689612</v>
      </c>
      <c r="CB478" s="73">
        <v>469.20520765330383</v>
      </c>
      <c r="CC478" s="74"/>
      <c r="CD478" s="73">
        <v>326.0271026001659</v>
      </c>
      <c r="CE478" s="73">
        <v>229.75802964751446</v>
      </c>
      <c r="CF478" s="73">
        <v>1244.2148677523232</v>
      </c>
      <c r="CG478" s="74"/>
      <c r="CH478" s="73">
        <v>506.32307395505359</v>
      </c>
      <c r="CI478" s="73">
        <v>729.38868422245969</v>
      </c>
      <c r="CJ478" s="73">
        <v>337.36350573757943</v>
      </c>
      <c r="CK478" s="73">
        <v>226.92473608490673</v>
      </c>
      <c r="CL478" s="74"/>
      <c r="CM478" s="73">
        <v>244.38429004689527</v>
      </c>
      <c r="CN478" s="73">
        <v>220.3312439719528</v>
      </c>
      <c r="CO478" s="73">
        <v>41.607539936205775</v>
      </c>
      <c r="CP478" s="74"/>
      <c r="CQ478" s="73">
        <v>267.81497380237028</v>
      </c>
      <c r="CR478" s="73">
        <v>595.20459896775969</v>
      </c>
      <c r="CS478" s="73">
        <v>406.9914789028719</v>
      </c>
      <c r="CT478" s="51">
        <v>529.98894832699875</v>
      </c>
    </row>
    <row r="479" spans="1:98">
      <c r="A479" s="76" t="s">
        <v>236</v>
      </c>
      <c r="B479" s="77">
        <v>0.11323484729583572</v>
      </c>
      <c r="C479" s="74"/>
      <c r="D479" s="78">
        <v>0.43831013628400439</v>
      </c>
      <c r="E479" s="78">
        <v>0.18545866744603678</v>
      </c>
      <c r="F479" s="78">
        <v>8.4043908867530742E-2</v>
      </c>
      <c r="G479" s="74"/>
      <c r="H479" s="78">
        <v>0.41722935694558749</v>
      </c>
      <c r="I479" s="78">
        <v>0.11732165517050697</v>
      </c>
      <c r="J479" s="78">
        <v>8.7890025751962156E-2</v>
      </c>
      <c r="K479" s="74"/>
      <c r="L479" s="78">
        <v>0.15033500596984628</v>
      </c>
      <c r="M479" s="78">
        <v>7.1780440277629337E-2</v>
      </c>
      <c r="N479" s="74"/>
      <c r="O479" s="78">
        <v>0.17899191916223098</v>
      </c>
      <c r="P479" s="78">
        <v>7.051024789569639E-2</v>
      </c>
      <c r="Q479" s="78">
        <v>6.2253942149873599E-2</v>
      </c>
      <c r="R479" s="74"/>
      <c r="S479" s="78">
        <v>0.18453117045211559</v>
      </c>
      <c r="T479" s="78">
        <v>3.0920915919772484E-2</v>
      </c>
      <c r="U479" s="78">
        <v>3.1910293595082864E-2</v>
      </c>
      <c r="V479" s="78">
        <v>4.7737108880049131E-2</v>
      </c>
      <c r="W479" s="74"/>
      <c r="X479" s="78">
        <v>0.35160571129890983</v>
      </c>
      <c r="Y479" s="78">
        <v>7.3225806818689745E-2</v>
      </c>
      <c r="Z479" s="78">
        <v>5.5160554139665759E-2</v>
      </c>
      <c r="AA479" s="78">
        <v>6.3273154494239967E-2</v>
      </c>
      <c r="AB479" s="74"/>
      <c r="AC479" s="78">
        <v>0.40779554833987292</v>
      </c>
      <c r="AD479" s="78">
        <v>0.1415304133152101</v>
      </c>
      <c r="AE479" s="78">
        <v>8.2776324257971948E-2</v>
      </c>
      <c r="AF479" s="78">
        <v>5.937952295130193E-2</v>
      </c>
      <c r="AG479" s="78">
        <v>4.7716238792219708E-2</v>
      </c>
      <c r="AH479" s="74"/>
      <c r="AI479" s="78">
        <v>0.18381644985392526</v>
      </c>
      <c r="AJ479" s="78">
        <v>0.15538681315721697</v>
      </c>
      <c r="AK479" s="78">
        <v>0.11294832869776956</v>
      </c>
      <c r="AL479" s="78">
        <v>2.7393635710890419E-2</v>
      </c>
      <c r="AM479" s="74"/>
      <c r="AN479" s="78">
        <v>0.30166231387926906</v>
      </c>
      <c r="AO479" s="78">
        <v>4.9257401608668497E-2</v>
      </c>
      <c r="AP479" s="78">
        <v>6.8647037409704154E-2</v>
      </c>
      <c r="AQ479" s="74"/>
      <c r="AR479" s="78">
        <v>0.21932311200206717</v>
      </c>
      <c r="AS479" s="78">
        <v>7.2954181464495949E-2</v>
      </c>
      <c r="AT479" s="78">
        <v>4.3972834040241965E-2</v>
      </c>
      <c r="AU479" s="74"/>
      <c r="AV479" s="78">
        <v>0.13724814326051712</v>
      </c>
      <c r="AW479" s="78">
        <v>0.14875633693445747</v>
      </c>
      <c r="AX479" s="78">
        <v>5.5310837037639317E-2</v>
      </c>
      <c r="AY479" s="74"/>
      <c r="AZ479" s="78">
        <v>0.12971691376332173</v>
      </c>
      <c r="BA479" s="78">
        <v>0.15615138155129638</v>
      </c>
      <c r="BB479" s="78">
        <v>3.5261144261582181E-2</v>
      </c>
      <c r="BC479" s="74"/>
      <c r="BD479" s="78">
        <v>0.12431367620696467</v>
      </c>
      <c r="BE479" s="78">
        <v>0.12641413928161674</v>
      </c>
      <c r="BF479" s="78">
        <v>4.6386015723029632E-2</v>
      </c>
      <c r="BG479" s="74"/>
      <c r="BH479" s="78">
        <v>0.24963868161097724</v>
      </c>
      <c r="BI479" s="78">
        <v>5.4248354932479551E-2</v>
      </c>
      <c r="BJ479" s="78">
        <v>5.0316357569372118E-2</v>
      </c>
      <c r="BK479" s="74"/>
      <c r="BL479" s="78">
        <v>0.25736264578139001</v>
      </c>
      <c r="BM479" s="78">
        <v>0.10900511903169192</v>
      </c>
      <c r="BN479" s="78">
        <v>4.2647794339098939E-2</v>
      </c>
      <c r="BO479" s="78">
        <v>5.7403703793900959E-2</v>
      </c>
      <c r="BP479" s="74"/>
      <c r="BQ479" s="78">
        <v>0.23708165564016842</v>
      </c>
      <c r="BR479" s="78">
        <v>8.7102892522695027E-2</v>
      </c>
      <c r="BS479" s="78">
        <v>3.0149983503490813E-2</v>
      </c>
      <c r="BT479" s="74"/>
      <c r="BU479" s="78">
        <v>0.24336896245216766</v>
      </c>
      <c r="BV479" s="78">
        <v>8.1548192093713459E-2</v>
      </c>
      <c r="BW479" s="78">
        <v>0.12738230991924573</v>
      </c>
      <c r="BX479" s="78">
        <v>5.0355564948971386E-2</v>
      </c>
      <c r="BY479" s="74"/>
      <c r="BZ479" s="78">
        <v>0.32088272906688553</v>
      </c>
      <c r="CA479" s="78">
        <v>8.2765698312900371E-2</v>
      </c>
      <c r="CB479" s="78">
        <v>6.815575325294744E-2</v>
      </c>
      <c r="CC479" s="74"/>
      <c r="CD479" s="78">
        <v>0.36638796418528741</v>
      </c>
      <c r="CE479" s="78">
        <v>6.0088441516241611E-2</v>
      </c>
      <c r="CF479" s="78">
        <v>5.6714092270666705E-2</v>
      </c>
      <c r="CG479" s="74"/>
      <c r="CH479" s="78">
        <v>0.40255468418687618</v>
      </c>
      <c r="CI479" s="78">
        <v>0</v>
      </c>
      <c r="CJ479" s="78">
        <v>0</v>
      </c>
      <c r="CK479" s="78">
        <v>0</v>
      </c>
      <c r="CL479" s="74"/>
      <c r="CM479" s="78">
        <v>0.38039272196914642</v>
      </c>
      <c r="CN479" s="78">
        <v>0.46579402035235956</v>
      </c>
      <c r="CO479" s="78">
        <v>0.19784260037381787</v>
      </c>
      <c r="CP479" s="74"/>
      <c r="CQ479" s="78">
        <v>0.32577076630488983</v>
      </c>
      <c r="CR479" s="78">
        <v>7.6892584148128967E-2</v>
      </c>
      <c r="CS479" s="78">
        <v>0.10258357590914068</v>
      </c>
      <c r="CT479" s="79">
        <v>5.4829397855982315E-2</v>
      </c>
    </row>
    <row r="480" spans="1:98">
      <c r="A480" s="76" t="s">
        <v>237</v>
      </c>
      <c r="B480" s="77">
        <v>0.16805574934585993</v>
      </c>
      <c r="C480" s="74"/>
      <c r="D480" s="78">
        <v>0.37009745830201496</v>
      </c>
      <c r="E480" s="78">
        <v>0.25023387862231999</v>
      </c>
      <c r="F480" s="78">
        <v>0.14586824901148523</v>
      </c>
      <c r="G480" s="74"/>
      <c r="H480" s="78">
        <v>0.32686293137326061</v>
      </c>
      <c r="I480" s="78">
        <v>0.24208203845931656</v>
      </c>
      <c r="J480" s="78">
        <v>0.14274926209140471</v>
      </c>
      <c r="K480" s="74"/>
      <c r="L480" s="78">
        <v>0.19077657636939949</v>
      </c>
      <c r="M480" s="78">
        <v>0.14266829967212469</v>
      </c>
      <c r="N480" s="74"/>
      <c r="O480" s="78">
        <v>0.23188777437556543</v>
      </c>
      <c r="P480" s="78">
        <v>0.12831834265457417</v>
      </c>
      <c r="Q480" s="78">
        <v>0.1157440210121651</v>
      </c>
      <c r="R480" s="74"/>
      <c r="S480" s="78">
        <v>0.24023382107685826</v>
      </c>
      <c r="T480" s="78">
        <v>6.9258855556171714E-2</v>
      </c>
      <c r="U480" s="78">
        <v>0.11453162804424052</v>
      </c>
      <c r="V480" s="78">
        <v>4.5554470228454415E-2</v>
      </c>
      <c r="W480" s="74"/>
      <c r="X480" s="78">
        <v>0.28083572331566098</v>
      </c>
      <c r="Y480" s="78">
        <v>0.2056570083997688</v>
      </c>
      <c r="Z480" s="78">
        <v>0.14483786088244108</v>
      </c>
      <c r="AA480" s="78">
        <v>6.8393853938875801E-2</v>
      </c>
      <c r="AB480" s="74"/>
      <c r="AC480" s="78">
        <v>0.26414729487760868</v>
      </c>
      <c r="AD480" s="78">
        <v>0.30771325505936425</v>
      </c>
      <c r="AE480" s="78">
        <v>0.16465358316567566</v>
      </c>
      <c r="AF480" s="78">
        <v>0.11356148962428568</v>
      </c>
      <c r="AG480" s="78">
        <v>8.5366065563934473E-2</v>
      </c>
      <c r="AH480" s="74"/>
      <c r="AI480" s="78">
        <v>0.17325131425675686</v>
      </c>
      <c r="AJ480" s="78">
        <v>0.26931247820202198</v>
      </c>
      <c r="AK480" s="78">
        <v>0.18389935393898754</v>
      </c>
      <c r="AL480" s="78">
        <v>7.1832092603570666E-2</v>
      </c>
      <c r="AM480" s="74"/>
      <c r="AN480" s="78">
        <v>0.24631378088844325</v>
      </c>
      <c r="AO480" s="78">
        <v>0.16924172225643855</v>
      </c>
      <c r="AP480" s="78">
        <v>0.11188985961754963</v>
      </c>
      <c r="AQ480" s="74"/>
      <c r="AR480" s="78">
        <v>0.26306782011202356</v>
      </c>
      <c r="AS480" s="78">
        <v>0.13989431046538825</v>
      </c>
      <c r="AT480" s="78">
        <v>9.395823633146301E-2</v>
      </c>
      <c r="AU480" s="74"/>
      <c r="AV480" s="78">
        <v>0.18265030402110791</v>
      </c>
      <c r="AW480" s="78">
        <v>0.21877720545634219</v>
      </c>
      <c r="AX480" s="78">
        <v>0.11106619731708553</v>
      </c>
      <c r="AY480" s="74"/>
      <c r="AZ480" s="78">
        <v>0.17662871643609129</v>
      </c>
      <c r="BA480" s="78">
        <v>0.21606496610173448</v>
      </c>
      <c r="BB480" s="78">
        <v>9.6621137924113448E-2</v>
      </c>
      <c r="BC480" s="74"/>
      <c r="BD480" s="78">
        <v>0.15427312132183382</v>
      </c>
      <c r="BE480" s="78">
        <v>0.32774047927706368</v>
      </c>
      <c r="BF480" s="78">
        <v>0.10168169327767627</v>
      </c>
      <c r="BG480" s="74"/>
      <c r="BH480" s="78">
        <v>0.27290198793197834</v>
      </c>
      <c r="BI480" s="78">
        <v>0.11287921761709009</v>
      </c>
      <c r="BJ480" s="78">
        <v>0.13092087574015604</v>
      </c>
      <c r="BK480" s="74"/>
      <c r="BL480" s="78">
        <v>0.2752910245219336</v>
      </c>
      <c r="BM480" s="78">
        <v>0.18020969205603674</v>
      </c>
      <c r="BN480" s="78">
        <v>0.13858880279429639</v>
      </c>
      <c r="BO480" s="78">
        <v>6.4376920389533535E-2</v>
      </c>
      <c r="BP480" s="74"/>
      <c r="BQ480" s="78">
        <v>0.24934663071729346</v>
      </c>
      <c r="BR480" s="78">
        <v>0.17080073273055754</v>
      </c>
      <c r="BS480" s="78">
        <v>6.5980436112682353E-2</v>
      </c>
      <c r="BT480" s="74"/>
      <c r="BU480" s="78">
        <v>0.2496791553187889</v>
      </c>
      <c r="BV480" s="78">
        <v>0.17575718768176096</v>
      </c>
      <c r="BW480" s="78">
        <v>0.20463396502169631</v>
      </c>
      <c r="BX480" s="78">
        <v>7.2533388199262694E-2</v>
      </c>
      <c r="BY480" s="74"/>
      <c r="BZ480" s="78">
        <v>0.34480984598268694</v>
      </c>
      <c r="CA480" s="78">
        <v>0.15943482262975606</v>
      </c>
      <c r="CB480" s="78">
        <v>9.0135392610848297E-2</v>
      </c>
      <c r="CC480" s="74"/>
      <c r="CD480" s="78">
        <v>0.3675221544701342</v>
      </c>
      <c r="CE480" s="78">
        <v>0.18400460034851712</v>
      </c>
      <c r="CF480" s="78">
        <v>0.11284355690971798</v>
      </c>
      <c r="CG480" s="74"/>
      <c r="CH480" s="78">
        <v>0.59744531581312421</v>
      </c>
      <c r="CI480" s="78">
        <v>0</v>
      </c>
      <c r="CJ480" s="78">
        <v>0</v>
      </c>
      <c r="CK480" s="78">
        <v>0</v>
      </c>
      <c r="CL480" s="74"/>
      <c r="CM480" s="78">
        <v>0.61960727803085269</v>
      </c>
      <c r="CN480" s="78">
        <v>0.5342059796476395</v>
      </c>
      <c r="CO480" s="78">
        <v>0.8021573996261816</v>
      </c>
      <c r="CP480" s="74"/>
      <c r="CQ480" s="78">
        <v>0.25318833391086837</v>
      </c>
      <c r="CR480" s="78">
        <v>0.20575119510564244</v>
      </c>
      <c r="CS480" s="78">
        <v>0.18241310660210167</v>
      </c>
      <c r="CT480" s="79">
        <v>7.1677125215179896E-2</v>
      </c>
    </row>
    <row r="481" spans="1:98">
      <c r="A481" s="76" t="s">
        <v>238</v>
      </c>
      <c r="B481" s="77">
        <v>0.18742416985421018</v>
      </c>
      <c r="C481" s="74"/>
      <c r="D481" s="78">
        <v>0.12286442400632028</v>
      </c>
      <c r="E481" s="78">
        <v>0.23938227480389149</v>
      </c>
      <c r="F481" s="77">
        <v>0.18602992553458855</v>
      </c>
      <c r="G481" s="74"/>
      <c r="H481" s="78">
        <v>0.10126355930507204</v>
      </c>
      <c r="I481" s="78">
        <v>0.18771217570066423</v>
      </c>
      <c r="J481" s="78">
        <v>0.19436485427152608</v>
      </c>
      <c r="K481" s="74"/>
      <c r="L481" s="78">
        <v>0.15066198751305346</v>
      </c>
      <c r="M481" s="78">
        <v>0.22850093405456151</v>
      </c>
      <c r="N481" s="74"/>
      <c r="O481" s="78">
        <v>0.14714519861010833</v>
      </c>
      <c r="P481" s="78">
        <v>0.20757621895447173</v>
      </c>
      <c r="Q481" s="78">
        <v>0.22843785135000166</v>
      </c>
      <c r="R481" s="74"/>
      <c r="S481" s="78">
        <v>0.14152422337285028</v>
      </c>
      <c r="T481" s="78">
        <v>0.12208707197254583</v>
      </c>
      <c r="U481" s="78">
        <v>0.35557626331766662</v>
      </c>
      <c r="V481" s="78">
        <v>0.11457635865310016</v>
      </c>
      <c r="W481" s="74"/>
      <c r="X481" s="78">
        <v>0.10441610758824724</v>
      </c>
      <c r="Y481" s="78">
        <v>0.13792178494520868</v>
      </c>
      <c r="Z481" s="78">
        <v>0.22476064915551075</v>
      </c>
      <c r="AA481" s="78">
        <v>0.22847419660580617</v>
      </c>
      <c r="AB481" s="74"/>
      <c r="AC481" s="78">
        <v>0.12728527406251097</v>
      </c>
      <c r="AD481" s="77">
        <v>0.18266980870647881</v>
      </c>
      <c r="AE481" s="78">
        <v>0.18872476262428564</v>
      </c>
      <c r="AF481" s="78">
        <v>0.20363633733075373</v>
      </c>
      <c r="AG481" s="78">
        <v>0.21163081205559034</v>
      </c>
      <c r="AH481" s="74"/>
      <c r="AI481" s="78">
        <v>8.106373411751866E-2</v>
      </c>
      <c r="AJ481" s="78">
        <v>0.3679852101025875</v>
      </c>
      <c r="AK481" s="78">
        <v>0.13602196442901496</v>
      </c>
      <c r="AL481" s="78">
        <v>0.23819606082755126</v>
      </c>
      <c r="AM481" s="74"/>
      <c r="AN481" s="77">
        <v>0.17714507293901963</v>
      </c>
      <c r="AO481" s="78">
        <v>0.16630690120399647</v>
      </c>
      <c r="AP481" s="78">
        <v>0.22323194910478081</v>
      </c>
      <c r="AQ481" s="74"/>
      <c r="AR481" s="78">
        <v>0.18043088549008535</v>
      </c>
      <c r="AS481" s="78">
        <v>0.16390596572181143</v>
      </c>
      <c r="AT481" s="78">
        <v>0.23189926217539764</v>
      </c>
      <c r="AU481" s="74"/>
      <c r="AV481" s="78">
        <v>0.12664965692938818</v>
      </c>
      <c r="AW481" s="78">
        <v>0.22961153010347476</v>
      </c>
      <c r="AX481" s="78">
        <v>0.23524826239485219</v>
      </c>
      <c r="AY481" s="74"/>
      <c r="AZ481" s="78">
        <v>0.11918374341787714</v>
      </c>
      <c r="BA481" s="78">
        <v>0.23355213234153951</v>
      </c>
      <c r="BB481" s="78">
        <v>0.24121408819462017</v>
      </c>
      <c r="BC481" s="74"/>
      <c r="BD481" s="78">
        <v>0.14328181310656921</v>
      </c>
      <c r="BE481" s="78">
        <v>0.30857050436182454</v>
      </c>
      <c r="BF481" s="78">
        <v>0.30629594808365235</v>
      </c>
      <c r="BG481" s="74"/>
      <c r="BH481" s="78">
        <v>0.15935165264648279</v>
      </c>
      <c r="BI481" s="78">
        <v>0.1712739301687233</v>
      </c>
      <c r="BJ481" s="78">
        <v>0.23266154250548396</v>
      </c>
      <c r="BK481" s="74"/>
      <c r="BL481" s="78">
        <v>9.9448771656204665E-2</v>
      </c>
      <c r="BM481" s="78">
        <v>0.14332577853290193</v>
      </c>
      <c r="BN481" s="78">
        <v>0.36608318730767625</v>
      </c>
      <c r="BO481" s="78">
        <v>9.0902536186525301E-2</v>
      </c>
      <c r="BP481" s="74"/>
      <c r="BQ481" s="78">
        <v>0.14756854864845093</v>
      </c>
      <c r="BR481" s="78">
        <v>0.17704945446477896</v>
      </c>
      <c r="BS481" s="78">
        <v>0.25904219562212633</v>
      </c>
      <c r="BT481" s="74"/>
      <c r="BU481" s="78">
        <v>0.14584275858296775</v>
      </c>
      <c r="BV481" s="78">
        <v>0.16397793466490418</v>
      </c>
      <c r="BW481" s="78">
        <v>0.25992889686662235</v>
      </c>
      <c r="BX481" s="78">
        <v>0.23484559453219025</v>
      </c>
      <c r="BY481" s="74"/>
      <c r="BZ481" s="78">
        <v>0.12346927661762681</v>
      </c>
      <c r="CA481" s="78">
        <v>0.18453016723615323</v>
      </c>
      <c r="CB481" s="78">
        <v>0.22935267772900245</v>
      </c>
      <c r="CC481" s="74"/>
      <c r="CD481" s="78">
        <v>0.11270005392191115</v>
      </c>
      <c r="CE481" s="78">
        <v>0.25577506202759137</v>
      </c>
      <c r="CF481" s="78">
        <v>0.19438271128122395</v>
      </c>
      <c r="CG481" s="74"/>
      <c r="CH481" s="78">
        <v>0</v>
      </c>
      <c r="CI481" s="78">
        <v>0</v>
      </c>
      <c r="CJ481" s="78">
        <v>1</v>
      </c>
      <c r="CK481" s="78">
        <v>0</v>
      </c>
      <c r="CL481" s="74"/>
      <c r="CM481" s="77">
        <v>0</v>
      </c>
      <c r="CN481" s="77">
        <v>0</v>
      </c>
      <c r="CO481" s="77">
        <v>0</v>
      </c>
      <c r="CP481" s="74"/>
      <c r="CQ481" s="78">
        <v>0.13564535960546159</v>
      </c>
      <c r="CR481" s="78">
        <v>0.20277223919381979</v>
      </c>
      <c r="CS481" s="77">
        <v>0.17518560760696764</v>
      </c>
      <c r="CT481" s="79">
        <v>0.20575075917911231</v>
      </c>
    </row>
    <row r="482" spans="1:98">
      <c r="A482" s="76" t="s">
        <v>239</v>
      </c>
      <c r="B482" s="77">
        <v>0.10879135862243881</v>
      </c>
      <c r="C482" s="74"/>
      <c r="D482" s="78">
        <v>4.1406807079548795E-2</v>
      </c>
      <c r="E482" s="78">
        <v>4.0056844309685237E-2</v>
      </c>
      <c r="F482" s="78">
        <v>0.120673864268298</v>
      </c>
      <c r="G482" s="74"/>
      <c r="H482" s="78">
        <v>4.2500885635655815E-2</v>
      </c>
      <c r="I482" s="78">
        <v>0.11055086078110325</v>
      </c>
      <c r="J482" s="78">
        <v>0.11387327501570971</v>
      </c>
      <c r="K482" s="74"/>
      <c r="L482" s="77">
        <v>0.11711295285445029</v>
      </c>
      <c r="M482" s="77">
        <v>9.9493103125332702E-2</v>
      </c>
      <c r="N482" s="74"/>
      <c r="O482" s="77">
        <v>0.10268345688362736</v>
      </c>
      <c r="P482" s="78">
        <v>0.12957929789989403</v>
      </c>
      <c r="Q482" s="78">
        <v>8.6179636188393582E-2</v>
      </c>
      <c r="R482" s="74"/>
      <c r="S482" s="78">
        <v>0.12171053696299851</v>
      </c>
      <c r="T482" s="77">
        <v>8.585652478160713E-2</v>
      </c>
      <c r="U482" s="77">
        <v>0.1111672388743225</v>
      </c>
      <c r="V482" s="78">
        <v>6.1236239643998727E-2</v>
      </c>
      <c r="W482" s="74"/>
      <c r="X482" s="78">
        <v>7.0298959822108292E-2</v>
      </c>
      <c r="Y482" s="78">
        <v>9.5601896673589648E-2</v>
      </c>
      <c r="Z482" s="78">
        <v>0.14069909400825167</v>
      </c>
      <c r="AA482" s="78">
        <v>7.5663151931613742E-2</v>
      </c>
      <c r="AB482" s="74"/>
      <c r="AC482" s="78">
        <v>4.9319675662223665E-2</v>
      </c>
      <c r="AD482" s="77">
        <v>9.9143686173180298E-2</v>
      </c>
      <c r="AE482" s="78">
        <v>0.13513956201831337</v>
      </c>
      <c r="AF482" s="78">
        <v>0.1016612650768733</v>
      </c>
      <c r="AG482" s="78">
        <v>7.4184586986345377E-2</v>
      </c>
      <c r="AH482" s="74"/>
      <c r="AI482" s="78">
        <v>5.6853334435662116E-2</v>
      </c>
      <c r="AJ482" s="78">
        <v>7.2319141250898569E-2</v>
      </c>
      <c r="AK482" s="78">
        <v>0.15999925013674726</v>
      </c>
      <c r="AL482" s="78">
        <v>9.4557599423846853E-2</v>
      </c>
      <c r="AM482" s="74"/>
      <c r="AN482" s="77">
        <v>8.7155187894535843E-2</v>
      </c>
      <c r="AO482" s="77">
        <v>0.10939733737193658</v>
      </c>
      <c r="AP482" s="77">
        <v>0.12305304473047252</v>
      </c>
      <c r="AQ482" s="74"/>
      <c r="AR482" s="77">
        <v>9.9919643836015204E-2</v>
      </c>
      <c r="AS482" s="77">
        <v>0.11814832871005114</v>
      </c>
      <c r="AT482" s="77">
        <v>0.1054522231922399</v>
      </c>
      <c r="AU482" s="74"/>
      <c r="AV482" s="78">
        <v>7.8114092078255898E-2</v>
      </c>
      <c r="AW482" s="78">
        <v>0.13561234581824921</v>
      </c>
      <c r="AX482" s="78">
        <v>0.12879932552117135</v>
      </c>
      <c r="AY482" s="74"/>
      <c r="AZ482" s="77">
        <v>0.11008160938298679</v>
      </c>
      <c r="BA482" s="77">
        <v>0.11663869479424593</v>
      </c>
      <c r="BB482" s="77">
        <v>9.7292785543719493E-2</v>
      </c>
      <c r="BC482" s="74"/>
      <c r="BD482" s="78">
        <v>0.11778372215166316</v>
      </c>
      <c r="BE482" s="77">
        <v>0.10140237986920481</v>
      </c>
      <c r="BF482" s="78">
        <v>6.9891945335333452E-2</v>
      </c>
      <c r="BG482" s="74"/>
      <c r="BH482" s="77">
        <v>9.4994364739021092E-2</v>
      </c>
      <c r="BI482" s="77">
        <v>0.11946369166472999</v>
      </c>
      <c r="BJ482" s="77">
        <v>0.10978433955243368</v>
      </c>
      <c r="BK482" s="74"/>
      <c r="BL482" s="78">
        <v>6.4204883529725823E-2</v>
      </c>
      <c r="BM482" s="78">
        <v>0.14672479430305857</v>
      </c>
      <c r="BN482" s="78">
        <v>0.11673820362582786</v>
      </c>
      <c r="BO482" s="78">
        <v>8.4725040288314471E-2</v>
      </c>
      <c r="BP482" s="74"/>
      <c r="BQ482" s="77">
        <v>0.11600801641443738</v>
      </c>
      <c r="BR482" s="77">
        <v>0.11548635259171168</v>
      </c>
      <c r="BS482" s="77">
        <v>8.4315875507835231E-2</v>
      </c>
      <c r="BT482" s="74"/>
      <c r="BU482" s="77">
        <v>0.10026599020205232</v>
      </c>
      <c r="BV482" s="78">
        <v>0.13648113064972223</v>
      </c>
      <c r="BW482" s="78">
        <v>7.8687750507590623E-2</v>
      </c>
      <c r="BX482" s="78">
        <v>8.1118658535838786E-2</v>
      </c>
      <c r="BY482" s="74"/>
      <c r="BZ482" s="78">
        <v>4.6636526616970125E-2</v>
      </c>
      <c r="CA482" s="78">
        <v>0.12923785732714607</v>
      </c>
      <c r="CB482" s="78">
        <v>9.6415308721206072E-2</v>
      </c>
      <c r="CC482" s="74"/>
      <c r="CD482" s="78">
        <v>6.8848772891571486E-2</v>
      </c>
      <c r="CE482" s="78">
        <v>6.8894866675022884E-2</v>
      </c>
      <c r="CF482" s="78">
        <v>0.12662501858823244</v>
      </c>
      <c r="CG482" s="74"/>
      <c r="CH482" s="78">
        <v>0</v>
      </c>
      <c r="CI482" s="78">
        <v>0.26847749321631248</v>
      </c>
      <c r="CJ482" s="78">
        <v>0</v>
      </c>
      <c r="CK482" s="78">
        <v>0</v>
      </c>
      <c r="CL482" s="74"/>
      <c r="CM482" s="77">
        <v>0</v>
      </c>
      <c r="CN482" s="77">
        <v>0</v>
      </c>
      <c r="CO482" s="77">
        <v>0</v>
      </c>
      <c r="CP482" s="74"/>
      <c r="CQ482" s="78">
        <v>6.4227875722892125E-2</v>
      </c>
      <c r="CR482" s="78">
        <v>0.13056518583144477</v>
      </c>
      <c r="CS482" s="78">
        <v>0.12549112841224139</v>
      </c>
      <c r="CT482" s="53">
        <v>9.4032979008251291E-2</v>
      </c>
    </row>
    <row r="483" spans="1:98">
      <c r="A483" s="76" t="s">
        <v>240</v>
      </c>
      <c r="B483" s="77">
        <v>0.296424577056704</v>
      </c>
      <c r="C483" s="74"/>
      <c r="D483" s="78">
        <v>2.7321174328112513E-2</v>
      </c>
      <c r="E483" s="78">
        <v>0.24227390233241972</v>
      </c>
      <c r="F483" s="78">
        <v>0.31997789326185738</v>
      </c>
      <c r="G483" s="74"/>
      <c r="H483" s="78">
        <v>8.2476908069426411E-2</v>
      </c>
      <c r="I483" s="78">
        <v>0.26954444652884618</v>
      </c>
      <c r="J483" s="78">
        <v>0.31829079319317116</v>
      </c>
      <c r="K483" s="74"/>
      <c r="L483" s="78">
        <v>0.32919777212070811</v>
      </c>
      <c r="M483" s="78">
        <v>0.25980496635886835</v>
      </c>
      <c r="N483" s="74"/>
      <c r="O483" s="78">
        <v>0.30300163037464145</v>
      </c>
      <c r="P483" s="78">
        <v>0.33902087620907201</v>
      </c>
      <c r="Q483" s="78">
        <v>0.21511893872135351</v>
      </c>
      <c r="R483" s="74"/>
      <c r="S483" s="78">
        <v>0.25282832641761865</v>
      </c>
      <c r="T483" s="78">
        <v>0.64586307510125063</v>
      </c>
      <c r="U483" s="78">
        <v>0.2019725829908455</v>
      </c>
      <c r="V483" s="78">
        <v>0.18007073702861107</v>
      </c>
      <c r="W483" s="74"/>
      <c r="X483" s="78">
        <v>0.15224795158622845</v>
      </c>
      <c r="Y483" s="78">
        <v>0.46576375553358956</v>
      </c>
      <c r="Z483" s="78">
        <v>0.31798335956540236</v>
      </c>
      <c r="AA483" s="78">
        <v>0.20046052925032012</v>
      </c>
      <c r="AB483" s="74"/>
      <c r="AC483" s="78">
        <v>0.1074826577725379</v>
      </c>
      <c r="AD483" s="78">
        <v>0.23012128642059276</v>
      </c>
      <c r="AE483" s="78">
        <v>0.34796803910380175</v>
      </c>
      <c r="AF483" s="78">
        <v>0.35751207994335538</v>
      </c>
      <c r="AG483" s="78">
        <v>0.2349601074029804</v>
      </c>
      <c r="AH483" s="74"/>
      <c r="AI483" s="78">
        <v>0.48198397496251066</v>
      </c>
      <c r="AJ483" s="78">
        <v>0.10986335125470038</v>
      </c>
      <c r="AK483" s="78">
        <v>0.32742355333234519</v>
      </c>
      <c r="AL483" s="78">
        <v>0.21636287001953447</v>
      </c>
      <c r="AM483" s="74"/>
      <c r="AN483" s="78">
        <v>0.1454490045693172</v>
      </c>
      <c r="AO483" s="78">
        <v>0.44955997438645096</v>
      </c>
      <c r="AP483" s="78">
        <v>0.19397634950187895</v>
      </c>
      <c r="AQ483" s="74"/>
      <c r="AR483" s="78">
        <v>0.1870696597575221</v>
      </c>
      <c r="AS483" s="78">
        <v>0.45528665191677103</v>
      </c>
      <c r="AT483" s="78">
        <v>0.188897391407502</v>
      </c>
      <c r="AU483" s="74"/>
      <c r="AV483" s="78">
        <v>0.42283077439637873</v>
      </c>
      <c r="AW483" s="78">
        <v>0.2102753762509999</v>
      </c>
      <c r="AX483" s="78">
        <v>0.19575987286169402</v>
      </c>
      <c r="AY483" s="74"/>
      <c r="AZ483" s="78">
        <v>0.42479020532452333</v>
      </c>
      <c r="BA483" s="78">
        <v>0.20992989156866318</v>
      </c>
      <c r="BB483" s="78">
        <v>0.19491013803717058</v>
      </c>
      <c r="BC483" s="74"/>
      <c r="BD483" s="78">
        <v>0.37364152883010765</v>
      </c>
      <c r="BE483" s="78">
        <v>0.11136064844986358</v>
      </c>
      <c r="BF483" s="78">
        <v>6.5679794550357759E-2</v>
      </c>
      <c r="BG483" s="74"/>
      <c r="BH483" s="78">
        <v>0.17668356795551193</v>
      </c>
      <c r="BI483" s="78">
        <v>0.47890244361930184</v>
      </c>
      <c r="BJ483" s="78">
        <v>0.20248708309866006</v>
      </c>
      <c r="BK483" s="74"/>
      <c r="BL483" s="78">
        <v>0.28697605597478382</v>
      </c>
      <c r="BM483" s="78">
        <v>0.36713253377419341</v>
      </c>
      <c r="BN483" s="78">
        <v>0.25767425957033008</v>
      </c>
      <c r="BO483" s="78">
        <v>0.24650947494596179</v>
      </c>
      <c r="BP483" s="74"/>
      <c r="BQ483" s="78">
        <v>0.20711644127772519</v>
      </c>
      <c r="BR483" s="78">
        <v>0.39531698062948251</v>
      </c>
      <c r="BS483" s="78">
        <v>0.16508479653247043</v>
      </c>
      <c r="BT483" s="74"/>
      <c r="BU483" s="78">
        <v>0.22190055149164897</v>
      </c>
      <c r="BV483" s="78">
        <v>0.39775948309889841</v>
      </c>
      <c r="BW483" s="78">
        <v>0.28498775262951592</v>
      </c>
      <c r="BX483" s="78">
        <v>0.1953795157624274</v>
      </c>
      <c r="BY483" s="74"/>
      <c r="BZ483" s="78">
        <v>0.14753394874280459</v>
      </c>
      <c r="CA483" s="78">
        <v>0.35589419594421978</v>
      </c>
      <c r="CB483" s="78">
        <v>0.2428174629088847</v>
      </c>
      <c r="CC483" s="74"/>
      <c r="CD483" s="78">
        <v>5.1139918247754171E-2</v>
      </c>
      <c r="CE483" s="78">
        <v>0.37023067698697099</v>
      </c>
      <c r="CF483" s="78">
        <v>0.34706848444035299</v>
      </c>
      <c r="CG483" s="74"/>
      <c r="CH483" s="78">
        <v>0</v>
      </c>
      <c r="CI483" s="78">
        <v>0.73152250678368713</v>
      </c>
      <c r="CJ483" s="78">
        <v>0</v>
      </c>
      <c r="CK483" s="78">
        <v>0</v>
      </c>
      <c r="CL483" s="74"/>
      <c r="CM483" s="77">
        <v>0</v>
      </c>
      <c r="CN483" s="77">
        <v>0</v>
      </c>
      <c r="CO483" s="77">
        <v>0</v>
      </c>
      <c r="CP483" s="74"/>
      <c r="CQ483" s="78">
        <v>0.19995880053833801</v>
      </c>
      <c r="CR483" s="78">
        <v>0.3413368752321711</v>
      </c>
      <c r="CS483" s="78">
        <v>0.37006124973548415</v>
      </c>
      <c r="CT483" s="79">
        <v>0.23818463559072686</v>
      </c>
    </row>
    <row r="484" spans="1:98">
      <c r="A484" s="76" t="s">
        <v>195</v>
      </c>
      <c r="B484" s="77">
        <v>0.12606929782494777</v>
      </c>
      <c r="C484" s="74"/>
      <c r="D484" s="78">
        <v>0</v>
      </c>
      <c r="E484" s="78">
        <v>4.2594432485647302E-2</v>
      </c>
      <c r="F484" s="78">
        <v>0.14340615905623622</v>
      </c>
      <c r="G484" s="74"/>
      <c r="H484" s="78">
        <v>2.9666358670998334E-2</v>
      </c>
      <c r="I484" s="78">
        <v>7.2788823359562188E-2</v>
      </c>
      <c r="J484" s="78">
        <v>0.14283178967622234</v>
      </c>
      <c r="K484" s="74"/>
      <c r="L484" s="78">
        <v>6.1915705172543321E-2</v>
      </c>
      <c r="M484" s="78">
        <v>0.1977522565114862</v>
      </c>
      <c r="N484" s="74"/>
      <c r="O484" s="78">
        <v>3.6290020593827098E-2</v>
      </c>
      <c r="P484" s="78">
        <v>0.12499501638629194</v>
      </c>
      <c r="Q484" s="78">
        <v>0.29226561057821066</v>
      </c>
      <c r="R484" s="74"/>
      <c r="S484" s="78">
        <v>5.9171921717560062E-2</v>
      </c>
      <c r="T484" s="78">
        <v>4.6013556668653262E-2</v>
      </c>
      <c r="U484" s="78">
        <v>0.18484199317783981</v>
      </c>
      <c r="V484" s="78">
        <v>0.55082508556578691</v>
      </c>
      <c r="W484" s="74"/>
      <c r="X484" s="78">
        <v>4.059554638884532E-2</v>
      </c>
      <c r="Y484" s="78">
        <v>2.1829747629154329E-2</v>
      </c>
      <c r="Z484" s="78">
        <v>0.1165584822487304</v>
      </c>
      <c r="AA484" s="78">
        <v>0.36373511377914408</v>
      </c>
      <c r="AB484" s="74"/>
      <c r="AC484" s="78">
        <v>4.3969549285245553E-2</v>
      </c>
      <c r="AD484" s="78">
        <v>3.8821550325173537E-2</v>
      </c>
      <c r="AE484" s="78">
        <v>8.073772882995417E-2</v>
      </c>
      <c r="AF484" s="78">
        <v>0.16424930507343086</v>
      </c>
      <c r="AG484" s="78">
        <v>0.34614218919892958</v>
      </c>
      <c r="AH484" s="74"/>
      <c r="AI484" s="78">
        <v>2.3031192373628901E-2</v>
      </c>
      <c r="AJ484" s="78">
        <v>2.513300603257388E-2</v>
      </c>
      <c r="AK484" s="78">
        <v>7.9707549465136085E-2</v>
      </c>
      <c r="AL484" s="78">
        <v>0.35165774141460482</v>
      </c>
      <c r="AM484" s="74"/>
      <c r="AN484" s="78">
        <v>4.2274639829414512E-2</v>
      </c>
      <c r="AO484" s="78">
        <v>5.6236663172509707E-2</v>
      </c>
      <c r="AP484" s="78">
        <v>0.27920175963561378</v>
      </c>
      <c r="AQ484" s="74"/>
      <c r="AR484" s="78">
        <v>5.0188878802287964E-2</v>
      </c>
      <c r="AS484" s="78">
        <v>4.9810561721482655E-2</v>
      </c>
      <c r="AT484" s="78">
        <v>0.33582005285315303</v>
      </c>
      <c r="AU484" s="74"/>
      <c r="AV484" s="78">
        <v>5.250702931435252E-2</v>
      </c>
      <c r="AW484" s="78">
        <v>5.696720543647623E-2</v>
      </c>
      <c r="AX484" s="78">
        <v>0.2738155048675564</v>
      </c>
      <c r="AY484" s="74"/>
      <c r="AZ484" s="78">
        <v>3.9598811675200088E-2</v>
      </c>
      <c r="BA484" s="78">
        <v>6.7662933642519477E-2</v>
      </c>
      <c r="BB484" s="78">
        <v>0.33470070603879248</v>
      </c>
      <c r="BC484" s="74"/>
      <c r="BD484" s="78">
        <v>8.6706138382858677E-2</v>
      </c>
      <c r="BE484" s="78">
        <v>2.451184876042662E-2</v>
      </c>
      <c r="BF484" s="78">
        <v>0.41006460302995057</v>
      </c>
      <c r="BG484" s="74"/>
      <c r="BH484" s="78">
        <v>4.6429745116027855E-2</v>
      </c>
      <c r="BI484" s="78">
        <v>6.3232361997674139E-2</v>
      </c>
      <c r="BJ484" s="78">
        <v>0.27382980153389413</v>
      </c>
      <c r="BK484" s="74"/>
      <c r="BL484" s="78">
        <v>1.6716618535961562E-2</v>
      </c>
      <c r="BM484" s="78">
        <v>5.3602082302118069E-2</v>
      </c>
      <c r="BN484" s="78">
        <v>7.826775236276956E-2</v>
      </c>
      <c r="BO484" s="78">
        <v>0.45608232439576429</v>
      </c>
      <c r="BP484" s="74"/>
      <c r="BQ484" s="78">
        <v>4.2878707301924932E-2</v>
      </c>
      <c r="BR484" s="78">
        <v>5.4243587060775575E-2</v>
      </c>
      <c r="BS484" s="78">
        <v>0.39542671272139346</v>
      </c>
      <c r="BT484" s="74"/>
      <c r="BU484" s="78">
        <v>3.8942581952373247E-2</v>
      </c>
      <c r="BV484" s="78">
        <v>4.4476071811001217E-2</v>
      </c>
      <c r="BW484" s="78">
        <v>4.4379325055329308E-2</v>
      </c>
      <c r="BX484" s="78">
        <v>0.36576727802130837</v>
      </c>
      <c r="BY484" s="74"/>
      <c r="BZ484" s="78">
        <v>1.6667672973025533E-2</v>
      </c>
      <c r="CA484" s="78">
        <v>8.8137258549820768E-2</v>
      </c>
      <c r="CB484" s="78">
        <v>0.27312340477710956</v>
      </c>
      <c r="CC484" s="74"/>
      <c r="CD484" s="78">
        <v>3.3401136283341411E-2</v>
      </c>
      <c r="CE484" s="78">
        <v>6.1006352445655644E-2</v>
      </c>
      <c r="CF484" s="78">
        <v>0.16236613650980278</v>
      </c>
      <c r="CG484" s="74"/>
      <c r="CH484" s="78">
        <v>0</v>
      </c>
      <c r="CI484" s="78">
        <v>0</v>
      </c>
      <c r="CJ484" s="78">
        <v>0</v>
      </c>
      <c r="CK484" s="78">
        <v>1</v>
      </c>
      <c r="CL484" s="74"/>
      <c r="CM484" s="77">
        <v>0</v>
      </c>
      <c r="CN484" s="77">
        <v>0</v>
      </c>
      <c r="CO484" s="77">
        <v>0</v>
      </c>
      <c r="CP484" s="74"/>
      <c r="CQ484" s="78">
        <v>2.1208863917549878E-2</v>
      </c>
      <c r="CR484" s="78">
        <v>4.2681920488791866E-2</v>
      </c>
      <c r="CS484" s="78">
        <v>4.4265331734064294E-2</v>
      </c>
      <c r="CT484" s="79">
        <v>0.3355251031507463</v>
      </c>
    </row>
    <row r="485" spans="1:98">
      <c r="A485" s="64" t="s">
        <v>241</v>
      </c>
      <c r="B485" s="66"/>
      <c r="C485" s="59"/>
      <c r="D485" s="67"/>
      <c r="E485" s="68"/>
      <c r="F485" s="69"/>
      <c r="G485" s="59"/>
      <c r="H485" s="67"/>
      <c r="I485" s="68"/>
      <c r="J485" s="69"/>
      <c r="K485" s="59"/>
      <c r="L485" s="70"/>
      <c r="M485" s="66"/>
      <c r="N485" s="59"/>
      <c r="O485" s="67"/>
      <c r="P485" s="68"/>
      <c r="Q485" s="69"/>
      <c r="R485" s="59"/>
      <c r="S485" s="70"/>
      <c r="T485" s="65"/>
      <c r="U485" s="65"/>
      <c r="V485" s="66"/>
      <c r="W485" s="59"/>
      <c r="X485" s="70"/>
      <c r="Y485" s="65"/>
      <c r="Z485" s="65"/>
      <c r="AA485" s="66"/>
      <c r="AB485" s="59"/>
      <c r="AC485" s="67"/>
      <c r="AD485" s="68"/>
      <c r="AE485" s="68"/>
      <c r="AF485" s="68"/>
      <c r="AG485" s="69"/>
      <c r="AH485" s="59"/>
      <c r="AI485" s="67"/>
      <c r="AJ485" s="68"/>
      <c r="AK485" s="68"/>
      <c r="AL485" s="69"/>
      <c r="AM485" s="59"/>
      <c r="AN485" s="67"/>
      <c r="AO485" s="68"/>
      <c r="AP485" s="69"/>
      <c r="AQ485" s="59"/>
      <c r="AR485" s="67"/>
      <c r="AS485" s="68"/>
      <c r="AT485" s="69"/>
      <c r="AU485" s="59"/>
      <c r="AV485" s="67"/>
      <c r="AW485" s="68"/>
      <c r="AX485" s="69"/>
      <c r="AY485" s="59"/>
      <c r="AZ485" s="67"/>
      <c r="BA485" s="68"/>
      <c r="BB485" s="69"/>
      <c r="BC485" s="59"/>
      <c r="BD485" s="67"/>
      <c r="BE485" s="68"/>
      <c r="BF485" s="69"/>
      <c r="BG485" s="59"/>
      <c r="BH485" s="67"/>
      <c r="BI485" s="68"/>
      <c r="BJ485" s="69"/>
      <c r="BK485" s="59"/>
      <c r="BL485" s="67"/>
      <c r="BM485" s="68"/>
      <c r="BN485" s="68"/>
      <c r="BO485" s="69"/>
      <c r="BP485" s="59"/>
      <c r="BQ485" s="67"/>
      <c r="BR485" s="68"/>
      <c r="BS485" s="69"/>
      <c r="BT485" s="59"/>
      <c r="BU485" s="67"/>
      <c r="BV485" s="68"/>
      <c r="BW485" s="68"/>
      <c r="BX485" s="69"/>
      <c r="BY485" s="59"/>
      <c r="BZ485" s="67"/>
      <c r="CA485" s="68"/>
      <c r="CB485" s="69"/>
      <c r="CC485" s="59"/>
      <c r="CD485" s="67"/>
      <c r="CE485" s="68"/>
      <c r="CF485" s="69"/>
      <c r="CG485" s="59"/>
      <c r="CH485" s="70"/>
      <c r="CI485" s="65"/>
      <c r="CJ485" s="65"/>
      <c r="CK485" s="66"/>
      <c r="CL485" s="59"/>
      <c r="CM485" s="67"/>
      <c r="CN485" s="68"/>
      <c r="CO485" s="69"/>
      <c r="CP485" s="59"/>
      <c r="CQ485" s="67"/>
      <c r="CR485" s="68"/>
      <c r="CS485" s="68"/>
      <c r="CT485" s="71"/>
    </row>
    <row r="486" spans="1:98">
      <c r="A486" s="72" t="s">
        <v>105</v>
      </c>
      <c r="B486" s="73">
        <v>506.32307395505359</v>
      </c>
      <c r="C486" s="74"/>
      <c r="D486" s="73">
        <v>81.419901344110727</v>
      </c>
      <c r="E486" s="73">
        <v>72.447062348212143</v>
      </c>
      <c r="F486" s="73">
        <v>352.45611026273065</v>
      </c>
      <c r="G486" s="74"/>
      <c r="H486" s="73">
        <v>86.98802615657425</v>
      </c>
      <c r="I486" s="73">
        <v>86.937186163859678</v>
      </c>
      <c r="J486" s="73">
        <v>332.39786163461952</v>
      </c>
      <c r="K486" s="74"/>
      <c r="L486" s="73">
        <v>324.01733555469286</v>
      </c>
      <c r="M486" s="73">
        <v>182.3057384003605</v>
      </c>
      <c r="N486" s="74"/>
      <c r="O486" s="73">
        <v>303.9061046226409</v>
      </c>
      <c r="P486" s="73">
        <v>130.54111322080857</v>
      </c>
      <c r="Q486" s="73">
        <v>71.875856111603923</v>
      </c>
      <c r="R486" s="74"/>
      <c r="S486" s="73">
        <v>401.89865010104688</v>
      </c>
      <c r="T486" s="73">
        <v>28.215300001529709</v>
      </c>
      <c r="U486" s="73">
        <v>62.89926706974709</v>
      </c>
      <c r="V486" s="73">
        <v>13.309856782729863</v>
      </c>
      <c r="W486" s="74"/>
      <c r="X486" s="73">
        <v>204.83169122806385</v>
      </c>
      <c r="Y486" s="73">
        <v>94.214900056510075</v>
      </c>
      <c r="Z486" s="73">
        <v>168.00483667082364</v>
      </c>
      <c r="AA486" s="73">
        <v>39.271645999655945</v>
      </c>
      <c r="AB486" s="74"/>
      <c r="AC486" s="73">
        <v>126.81172134399179</v>
      </c>
      <c r="AD486" s="73">
        <v>70.802524732035934</v>
      </c>
      <c r="AE486" s="73">
        <v>227.02770892781797</v>
      </c>
      <c r="AF486" s="73">
        <v>44.828491435527319</v>
      </c>
      <c r="AG486" s="73">
        <v>36.852627515680631</v>
      </c>
      <c r="AH486" s="74"/>
      <c r="AI486" s="73">
        <v>130.69644641956387</v>
      </c>
      <c r="AJ486" s="73">
        <v>123.62906546883943</v>
      </c>
      <c r="AK486" s="73">
        <v>208.18329183564288</v>
      </c>
      <c r="AL486" s="73">
        <v>43.814270231007406</v>
      </c>
      <c r="AM486" s="74"/>
      <c r="AN486" s="73">
        <v>225.19843054905425</v>
      </c>
      <c r="AO486" s="73">
        <v>174.69918994241661</v>
      </c>
      <c r="AP486" s="73">
        <v>106.42545346358283</v>
      </c>
      <c r="AQ486" s="74"/>
      <c r="AR486" s="73">
        <v>284.72284160496361</v>
      </c>
      <c r="AS486" s="73">
        <v>155.51008628304908</v>
      </c>
      <c r="AT486" s="73">
        <v>66.090146067040862</v>
      </c>
      <c r="AU486" s="74"/>
      <c r="AV486" s="73">
        <v>246.25678528533749</v>
      </c>
      <c r="AW486" s="73">
        <v>161.9984414068077</v>
      </c>
      <c r="AX486" s="73">
        <v>98.067847262908487</v>
      </c>
      <c r="AY486" s="74"/>
      <c r="AZ486" s="73">
        <v>232.11808150531277</v>
      </c>
      <c r="BA486" s="73">
        <v>211.78181770647092</v>
      </c>
      <c r="BB486" s="73">
        <v>62.423174743270081</v>
      </c>
      <c r="BC486" s="74"/>
      <c r="BD486" s="73">
        <v>366.5322167960839</v>
      </c>
      <c r="BE486" s="73">
        <v>101.012267996464</v>
      </c>
      <c r="BF486" s="73">
        <v>38.778589162505781</v>
      </c>
      <c r="BG486" s="74"/>
      <c r="BH486" s="73">
        <v>290.06349027972459</v>
      </c>
      <c r="BI486" s="73">
        <v>110.89487996888451</v>
      </c>
      <c r="BJ486" s="73">
        <v>105.36470370644453</v>
      </c>
      <c r="BK486" s="74"/>
      <c r="BL486" s="73">
        <v>210.11813329653282</v>
      </c>
      <c r="BM486" s="73">
        <v>163.45909746519254</v>
      </c>
      <c r="BN486" s="73">
        <v>92.692033354092018</v>
      </c>
      <c r="BO486" s="73">
        <v>40.053809839236301</v>
      </c>
      <c r="BP486" s="74"/>
      <c r="BQ486" s="73">
        <v>225.40410487178701</v>
      </c>
      <c r="BR486" s="73">
        <v>243.00795425164515</v>
      </c>
      <c r="BS486" s="73">
        <v>37.911014831621657</v>
      </c>
      <c r="BT486" s="74"/>
      <c r="BU486" s="73">
        <v>193.92199129403636</v>
      </c>
      <c r="BV486" s="73">
        <v>198.44034508517632</v>
      </c>
      <c r="BW486" s="73">
        <v>56.94727354335469</v>
      </c>
      <c r="BX486" s="73">
        <v>57.013464032486432</v>
      </c>
      <c r="BY486" s="74"/>
      <c r="BZ486" s="73">
        <v>172.49047323981307</v>
      </c>
      <c r="CA486" s="73">
        <v>259.56157075053881</v>
      </c>
      <c r="CB486" s="73">
        <v>74.271029964701668</v>
      </c>
      <c r="CC486" s="74"/>
      <c r="CD486" s="73">
        <v>239.27458955417137</v>
      </c>
      <c r="CE486" s="73">
        <v>56.082336349515217</v>
      </c>
      <c r="CF486" s="73">
        <v>210.96614805136718</v>
      </c>
      <c r="CG486" s="74"/>
      <c r="CH486" s="73">
        <v>506.32307395505359</v>
      </c>
      <c r="CI486" s="75" t="s">
        <v>106</v>
      </c>
      <c r="CJ486" s="75" t="s">
        <v>106</v>
      </c>
      <c r="CK486" s="75" t="s">
        <v>106</v>
      </c>
      <c r="CL486" s="74"/>
      <c r="CM486" s="73">
        <v>244.38429004689527</v>
      </c>
      <c r="CN486" s="73">
        <v>220.3312439719528</v>
      </c>
      <c r="CO486" s="73">
        <v>41.607539936205775</v>
      </c>
      <c r="CP486" s="74"/>
      <c r="CQ486" s="73">
        <v>155.05391625692729</v>
      </c>
      <c r="CR486" s="73">
        <v>168.23087728147303</v>
      </c>
      <c r="CS486" s="73">
        <v>115.99122129766276</v>
      </c>
      <c r="CT486" s="51">
        <v>67.047059118990461</v>
      </c>
    </row>
    <row r="487" spans="1:98">
      <c r="A487" s="76" t="s">
        <v>215</v>
      </c>
      <c r="B487" s="77">
        <v>0.48266473052063458</v>
      </c>
      <c r="C487" s="74"/>
      <c r="D487" s="78">
        <v>0.7413572055043286</v>
      </c>
      <c r="E487" s="78">
        <v>0.64888036856313513</v>
      </c>
      <c r="F487" s="78">
        <v>0.3887394174952134</v>
      </c>
      <c r="G487" s="74"/>
      <c r="H487" s="78">
        <v>0.80947065255232575</v>
      </c>
      <c r="I487" s="78">
        <v>0.54108364259039521</v>
      </c>
      <c r="J487" s="78">
        <v>0.38186089934332385</v>
      </c>
      <c r="K487" s="74"/>
      <c r="L487" s="77">
        <v>0.50047462893220818</v>
      </c>
      <c r="M487" s="77">
        <v>0.45101067574181641</v>
      </c>
      <c r="N487" s="74"/>
      <c r="O487" s="78">
        <v>0.54547980196488144</v>
      </c>
      <c r="P487" s="78">
        <v>0.37200093917773658</v>
      </c>
      <c r="Q487" s="77">
        <v>0.41805737263586207</v>
      </c>
      <c r="R487" s="74"/>
      <c r="S487" s="77">
        <v>0.49042288093868647</v>
      </c>
      <c r="T487" s="77">
        <v>0.50066490959758814</v>
      </c>
      <c r="U487" s="77">
        <v>0.43753250097371582</v>
      </c>
      <c r="V487" s="77">
        <v>0.42352912251544128</v>
      </c>
      <c r="W487" s="74"/>
      <c r="X487" s="77">
        <v>0.50447739419774607</v>
      </c>
      <c r="Y487" s="78">
        <v>0.57982944519544666</v>
      </c>
      <c r="Z487" s="78">
        <v>0.42259703719926289</v>
      </c>
      <c r="AA487" s="78">
        <v>0.39276206467211344</v>
      </c>
      <c r="AB487" s="74"/>
      <c r="AC487" s="78">
        <v>0.6548874148642112</v>
      </c>
      <c r="AD487" s="78">
        <v>0.64068448136598677</v>
      </c>
      <c r="AE487" s="78">
        <v>0.34501381696672145</v>
      </c>
      <c r="AF487" s="78">
        <v>0.45490865079200127</v>
      </c>
      <c r="AG487" s="78">
        <v>0.46819581226294471</v>
      </c>
      <c r="AH487" s="74"/>
      <c r="AI487" s="78">
        <v>0.68607165037256179</v>
      </c>
      <c r="AJ487" s="78">
        <v>0.42404575888431734</v>
      </c>
      <c r="AK487" s="78">
        <v>0.3985709130865206</v>
      </c>
      <c r="AL487" s="78">
        <v>0.44088324760325109</v>
      </c>
      <c r="AM487" s="74"/>
      <c r="AN487" s="78">
        <v>0.58220979340525691</v>
      </c>
      <c r="AO487" s="78">
        <v>0.456302353613669</v>
      </c>
      <c r="AP487" s="78">
        <v>0.31529963636094105</v>
      </c>
      <c r="AQ487" s="74"/>
      <c r="AR487" s="78">
        <v>0.56185558009770808</v>
      </c>
      <c r="AS487" s="78">
        <v>0.3902490952573936</v>
      </c>
      <c r="AT487" s="78">
        <v>0.35895672269276796</v>
      </c>
      <c r="AU487" s="74"/>
      <c r="AV487" s="78">
        <v>0.56727769661005856</v>
      </c>
      <c r="AW487" s="78">
        <v>0.44187499186376289</v>
      </c>
      <c r="AX487" s="78">
        <v>0.33757494490833756</v>
      </c>
      <c r="AY487" s="74"/>
      <c r="AZ487" s="78">
        <v>0.76905089437337182</v>
      </c>
      <c r="BA487" s="78">
        <v>0.23102063686976682</v>
      </c>
      <c r="BB487" s="78">
        <v>0.27149694854064588</v>
      </c>
      <c r="BC487" s="74"/>
      <c r="BD487" s="78">
        <v>0.53197896271505285</v>
      </c>
      <c r="BE487" s="78">
        <v>0.39320585990736839</v>
      </c>
      <c r="BF487" s="78">
        <v>0.2495770492001288</v>
      </c>
      <c r="BG487" s="74"/>
      <c r="BH487" s="78">
        <v>0.54064729472563167</v>
      </c>
      <c r="BI487" s="78">
        <v>0.48598901723491644</v>
      </c>
      <c r="BJ487" s="78">
        <v>0.31954301404224394</v>
      </c>
      <c r="BK487" s="74"/>
      <c r="BL487" s="78">
        <v>0.67338471957454249</v>
      </c>
      <c r="BM487" s="78">
        <v>0.31353779442872576</v>
      </c>
      <c r="BN487" s="78">
        <v>0.4304631468325022</v>
      </c>
      <c r="BO487" s="78">
        <v>0.293176618258361</v>
      </c>
      <c r="BP487" s="74"/>
      <c r="BQ487" s="78">
        <v>0.54090962529659181</v>
      </c>
      <c r="BR487" s="78">
        <v>0.46368537395642262</v>
      </c>
      <c r="BS487" s="78">
        <v>0.25802015699839925</v>
      </c>
      <c r="BT487" s="74"/>
      <c r="BU487" s="78">
        <v>0.56165340972696831</v>
      </c>
      <c r="BV487" s="78">
        <v>0.47763494707751691</v>
      </c>
      <c r="BW487" s="78">
        <v>0.45492184950206388</v>
      </c>
      <c r="BX487" s="78">
        <v>0.25921490544566456</v>
      </c>
      <c r="BY487" s="74"/>
      <c r="BZ487" s="78">
        <v>0.7111580266829558</v>
      </c>
      <c r="CA487" s="78">
        <v>0.3618499741062971</v>
      </c>
      <c r="CB487" s="78">
        <v>0.37422340627560319</v>
      </c>
      <c r="CC487" s="74"/>
      <c r="CD487" s="78">
        <v>0.59824099185765134</v>
      </c>
      <c r="CE487" s="78">
        <v>0.41893128643924815</v>
      </c>
      <c r="CF487" s="78">
        <v>0.36852252207460395</v>
      </c>
      <c r="CG487" s="74"/>
      <c r="CH487" s="77">
        <v>0.48266473052063458</v>
      </c>
      <c r="CI487" s="75" t="s">
        <v>106</v>
      </c>
      <c r="CJ487" s="75" t="s">
        <v>106</v>
      </c>
      <c r="CK487" s="75" t="s">
        <v>106</v>
      </c>
      <c r="CL487" s="74"/>
      <c r="CM487" s="78">
        <v>1</v>
      </c>
      <c r="CN487" s="78">
        <v>0</v>
      </c>
      <c r="CO487" s="78">
        <v>0</v>
      </c>
      <c r="CP487" s="74"/>
      <c r="CQ487" s="78">
        <v>0.58966975096375407</v>
      </c>
      <c r="CR487" s="78">
        <v>0.48367984228207439</v>
      </c>
      <c r="CS487" s="78">
        <v>0.47214650762745541</v>
      </c>
      <c r="CT487" s="79">
        <v>0.2508529358499697</v>
      </c>
    </row>
    <row r="488" spans="1:98">
      <c r="A488" s="76" t="s">
        <v>216</v>
      </c>
      <c r="B488" s="77">
        <v>0.43515939783441837</v>
      </c>
      <c r="C488" s="74"/>
      <c r="D488" s="78">
        <v>0.2408673643726793</v>
      </c>
      <c r="E488" s="78">
        <v>0.30863570686587638</v>
      </c>
      <c r="F488" s="78">
        <v>0.5060490978481319</v>
      </c>
      <c r="G488" s="74"/>
      <c r="H488" s="78">
        <v>0.19052934744767472</v>
      </c>
      <c r="I488" s="78">
        <v>0.39965198571425892</v>
      </c>
      <c r="J488" s="78">
        <v>0.50846552441292769</v>
      </c>
      <c r="K488" s="74"/>
      <c r="L488" s="77">
        <v>0.42402382533978622</v>
      </c>
      <c r="M488" s="77">
        <v>0.45495097741521623</v>
      </c>
      <c r="N488" s="74"/>
      <c r="O488" s="78">
        <v>0.38255769035038517</v>
      </c>
      <c r="P488" s="78">
        <v>0.52428998164359963</v>
      </c>
      <c r="Q488" s="77">
        <v>0.49569119002267958</v>
      </c>
      <c r="R488" s="74"/>
      <c r="S488" s="77">
        <v>0.43991062717877194</v>
      </c>
      <c r="T488" s="77">
        <v>0.4099659138456494</v>
      </c>
      <c r="U488" s="77">
        <v>0.43966569113001758</v>
      </c>
      <c r="V488" s="77">
        <v>0.32380481899274538</v>
      </c>
      <c r="W488" s="74"/>
      <c r="X488" s="77">
        <v>0.43793337436904223</v>
      </c>
      <c r="Y488" s="78">
        <v>0.33467145515947228</v>
      </c>
      <c r="Z488" s="78">
        <v>0.48374022823256907</v>
      </c>
      <c r="AA488" s="77">
        <v>0.4539375436402362</v>
      </c>
      <c r="AB488" s="74"/>
      <c r="AC488" s="78">
        <v>0.30985375103055102</v>
      </c>
      <c r="AD488" s="78">
        <v>0.3136299092036467</v>
      </c>
      <c r="AE488" s="78">
        <v>0.54660161236360927</v>
      </c>
      <c r="AF488" s="77">
        <v>0.42095353158030296</v>
      </c>
      <c r="AG488" s="77">
        <v>0.43057834865811473</v>
      </c>
      <c r="AH488" s="74"/>
      <c r="AI488" s="78">
        <v>0.28672788879947814</v>
      </c>
      <c r="AJ488" s="78">
        <v>0.50876664414608752</v>
      </c>
      <c r="AK488" s="78">
        <v>0.49949326080970374</v>
      </c>
      <c r="AL488" s="77">
        <v>0.36454862056772214</v>
      </c>
      <c r="AM488" s="74"/>
      <c r="AN488" s="77">
        <v>0.39336681916594302</v>
      </c>
      <c r="AO488" s="77">
        <v>0.4665659749646236</v>
      </c>
      <c r="AP488" s="77">
        <v>0.4720389169108441</v>
      </c>
      <c r="AQ488" s="74"/>
      <c r="AR488" s="77">
        <v>0.39894606720215819</v>
      </c>
      <c r="AS488" s="77">
        <v>0.49079495486613528</v>
      </c>
      <c r="AT488" s="77">
        <v>0.46025954098596344</v>
      </c>
      <c r="AU488" s="74"/>
      <c r="AV488" s="78">
        <v>0.36870611380390506</v>
      </c>
      <c r="AW488" s="78">
        <v>0.52947847511666624</v>
      </c>
      <c r="AX488" s="77">
        <v>0.44622345820321851</v>
      </c>
      <c r="AY488" s="74"/>
      <c r="AZ488" s="78">
        <v>0.1811067389220766</v>
      </c>
      <c r="BA488" s="78">
        <v>0.72192735699688126</v>
      </c>
      <c r="BB488" s="78">
        <v>0.4069323191798645</v>
      </c>
      <c r="BC488" s="74"/>
      <c r="BD488" s="78">
        <v>0.39235282125149262</v>
      </c>
      <c r="BE488" s="78">
        <v>0.5519106598276341</v>
      </c>
      <c r="BF488" s="77">
        <v>0.53564473593368245</v>
      </c>
      <c r="BG488" s="74"/>
      <c r="BH488" s="77">
        <v>0.41319024485641698</v>
      </c>
      <c r="BI488" s="77">
        <v>0.46259823326795019</v>
      </c>
      <c r="BJ488" s="77">
        <v>0.4667603297620333</v>
      </c>
      <c r="BK488" s="74"/>
      <c r="BL488" s="78">
        <v>0.27290260904858094</v>
      </c>
      <c r="BM488" s="78">
        <v>0.59853980426318099</v>
      </c>
      <c r="BN488" s="78">
        <v>0.47140132531200107</v>
      </c>
      <c r="BO488" s="78">
        <v>0.53571766836162571</v>
      </c>
      <c r="BP488" s="74"/>
      <c r="BQ488" s="77">
        <v>0.40811081117013115</v>
      </c>
      <c r="BR488" s="77">
        <v>0.45290530741483859</v>
      </c>
      <c r="BS488" s="77">
        <v>0.48222923465000528</v>
      </c>
      <c r="BT488" s="74"/>
      <c r="BU488" s="77">
        <v>0.3834720678685577</v>
      </c>
      <c r="BV488" s="77">
        <v>0.46245133464336002</v>
      </c>
      <c r="BW488" s="77">
        <v>0.45509692984362382</v>
      </c>
      <c r="BX488" s="77">
        <v>0.4960590565914475</v>
      </c>
      <c r="BY488" s="74"/>
      <c r="BZ488" s="78">
        <v>0.24444021641025082</v>
      </c>
      <c r="CA488" s="78">
        <v>0.55048955829468804</v>
      </c>
      <c r="CB488" s="78">
        <v>0.47503987690132748</v>
      </c>
      <c r="CC488" s="74"/>
      <c r="CD488" s="78">
        <v>0.34039018194877196</v>
      </c>
      <c r="CE488" s="78">
        <v>0.51879393244956362</v>
      </c>
      <c r="CF488" s="78">
        <v>0.52041215188435963</v>
      </c>
      <c r="CG488" s="74"/>
      <c r="CH488" s="77">
        <v>0.43515939783441837</v>
      </c>
      <c r="CI488" s="75" t="s">
        <v>106</v>
      </c>
      <c r="CJ488" s="75" t="s">
        <v>106</v>
      </c>
      <c r="CK488" s="75" t="s">
        <v>106</v>
      </c>
      <c r="CL488" s="74"/>
      <c r="CM488" s="78">
        <v>0</v>
      </c>
      <c r="CN488" s="78">
        <v>1</v>
      </c>
      <c r="CO488" s="78">
        <v>0</v>
      </c>
      <c r="CP488" s="74"/>
      <c r="CQ488" s="78">
        <v>0.353473123400459</v>
      </c>
      <c r="CR488" s="77">
        <v>0.44609049934629824</v>
      </c>
      <c r="CS488" s="77">
        <v>0.45078005094915241</v>
      </c>
      <c r="CT488" s="79">
        <v>0.56961673935901491</v>
      </c>
    </row>
    <row r="489" spans="1:98">
      <c r="A489" s="76" t="s">
        <v>195</v>
      </c>
      <c r="B489" s="77">
        <v>8.2175871644947565E-2</v>
      </c>
      <c r="C489" s="74"/>
      <c r="D489" s="78">
        <v>1.777543012299283E-2</v>
      </c>
      <c r="E489" s="77">
        <v>4.2483924570988763E-2</v>
      </c>
      <c r="F489" s="78">
        <v>0.10521148465665445</v>
      </c>
      <c r="G489" s="74"/>
      <c r="H489" s="78">
        <v>0</v>
      </c>
      <c r="I489" s="77">
        <v>5.9264371695346027E-2</v>
      </c>
      <c r="J489" s="78">
        <v>0.10967357624374816</v>
      </c>
      <c r="K489" s="74"/>
      <c r="L489" s="77">
        <v>7.5501545728006214E-2</v>
      </c>
      <c r="M489" s="77">
        <v>9.4038346842967357E-2</v>
      </c>
      <c r="N489" s="74"/>
      <c r="O489" s="77">
        <v>7.196250768473364E-2</v>
      </c>
      <c r="P489" s="77">
        <v>0.10370907917866409</v>
      </c>
      <c r="Q489" s="77">
        <v>8.6251437341458667E-2</v>
      </c>
      <c r="R489" s="74"/>
      <c r="S489" s="78">
        <v>6.9666491882541787E-2</v>
      </c>
      <c r="T489" s="77">
        <v>8.9369176556762242E-2</v>
      </c>
      <c r="U489" s="77">
        <v>0.12280180789626671</v>
      </c>
      <c r="V489" s="78">
        <v>0.25266605849181312</v>
      </c>
      <c r="W489" s="74"/>
      <c r="X489" s="78">
        <v>5.7589231433211076E-2</v>
      </c>
      <c r="Y489" s="77">
        <v>8.5499099645081914E-2</v>
      </c>
      <c r="Z489" s="77">
        <v>9.366273456816801E-2</v>
      </c>
      <c r="AA489" s="78">
        <v>0.15330039168765011</v>
      </c>
      <c r="AB489" s="74"/>
      <c r="AC489" s="78">
        <v>3.5258834105237905E-2</v>
      </c>
      <c r="AD489" s="77">
        <v>4.5685609430366925E-2</v>
      </c>
      <c r="AE489" s="78">
        <v>0.1083845706696684</v>
      </c>
      <c r="AF489" s="77">
        <v>0.12413781762769516</v>
      </c>
      <c r="AG489" s="77">
        <v>0.1012258390789405</v>
      </c>
      <c r="AH489" s="74"/>
      <c r="AI489" s="78">
        <v>2.7200460827960172E-2</v>
      </c>
      <c r="AJ489" s="78">
        <v>6.7187596969595129E-2</v>
      </c>
      <c r="AK489" s="78">
        <v>0.1019358261037748</v>
      </c>
      <c r="AL489" s="78">
        <v>0.19456813182902649</v>
      </c>
      <c r="AM489" s="74"/>
      <c r="AN489" s="78">
        <v>2.4423387428799185E-2</v>
      </c>
      <c r="AO489" s="78">
        <v>7.7131671421706682E-2</v>
      </c>
      <c r="AP489" s="78">
        <v>0.21266144672821527</v>
      </c>
      <c r="AQ489" s="74"/>
      <c r="AR489" s="78">
        <v>3.9198352700133214E-2</v>
      </c>
      <c r="AS489" s="78">
        <v>0.11895594987647175</v>
      </c>
      <c r="AT489" s="78">
        <v>0.18078373632126857</v>
      </c>
      <c r="AU489" s="74"/>
      <c r="AV489" s="78">
        <v>6.4016189586035305E-2</v>
      </c>
      <c r="AW489" s="78">
        <v>2.8646533019570899E-2</v>
      </c>
      <c r="AX489" s="78">
        <v>0.21620159688844423</v>
      </c>
      <c r="AY489" s="74"/>
      <c r="AZ489" s="78">
        <v>4.9842366704551409E-2</v>
      </c>
      <c r="BA489" s="78">
        <v>4.7052006133351115E-2</v>
      </c>
      <c r="BB489" s="78">
        <v>0.32157073227948935</v>
      </c>
      <c r="BC489" s="74"/>
      <c r="BD489" s="78">
        <v>7.5668216033453986E-2</v>
      </c>
      <c r="BE489" s="78">
        <v>5.4883480264997543E-2</v>
      </c>
      <c r="BF489" s="78">
        <v>0.21477821486618848</v>
      </c>
      <c r="BG489" s="74"/>
      <c r="BH489" s="78">
        <v>4.6162460417950538E-2</v>
      </c>
      <c r="BI489" s="78">
        <v>5.1412749497134369E-2</v>
      </c>
      <c r="BJ489" s="78">
        <v>0.21369665619572342</v>
      </c>
      <c r="BK489" s="74"/>
      <c r="BL489" s="78">
        <v>5.3712671376875687E-2</v>
      </c>
      <c r="BM489" s="77">
        <v>8.7922401308093243E-2</v>
      </c>
      <c r="BN489" s="77">
        <v>9.8135527855497673E-2</v>
      </c>
      <c r="BO489" s="78">
        <v>0.17110571338001329</v>
      </c>
      <c r="BP489" s="74"/>
      <c r="BQ489" s="78">
        <v>5.097956353327552E-2</v>
      </c>
      <c r="BR489" s="78">
        <v>8.3409318628738197E-2</v>
      </c>
      <c r="BS489" s="78">
        <v>0.25975060835159536</v>
      </c>
      <c r="BT489" s="74"/>
      <c r="BU489" s="78">
        <v>5.4874522404473144E-2</v>
      </c>
      <c r="BV489" s="78">
        <v>5.9913718279122001E-2</v>
      </c>
      <c r="BW489" s="78">
        <v>8.9981220654312355E-2</v>
      </c>
      <c r="BX489" s="78">
        <v>0.24472603796288794</v>
      </c>
      <c r="BY489" s="74"/>
      <c r="BZ489" s="78">
        <v>4.4401756906792676E-2</v>
      </c>
      <c r="CA489" s="77">
        <v>8.7660467599014857E-2</v>
      </c>
      <c r="CB489" s="78">
        <v>0.15073671682306938</v>
      </c>
      <c r="CC489" s="74"/>
      <c r="CD489" s="77">
        <v>6.1368826193575601E-2</v>
      </c>
      <c r="CE489" s="77">
        <v>6.2274781111188386E-2</v>
      </c>
      <c r="CF489" s="77">
        <v>0.111065326041036</v>
      </c>
      <c r="CG489" s="74"/>
      <c r="CH489" s="77">
        <v>8.2175871644947565E-2</v>
      </c>
      <c r="CI489" s="75" t="s">
        <v>106</v>
      </c>
      <c r="CJ489" s="75" t="s">
        <v>106</v>
      </c>
      <c r="CK489" s="75" t="s">
        <v>106</v>
      </c>
      <c r="CL489" s="74"/>
      <c r="CM489" s="78">
        <v>0</v>
      </c>
      <c r="CN489" s="78">
        <v>0</v>
      </c>
      <c r="CO489" s="78">
        <v>1</v>
      </c>
      <c r="CP489" s="74"/>
      <c r="CQ489" s="78">
        <v>5.685712563578614E-2</v>
      </c>
      <c r="CR489" s="78">
        <v>7.0229658371627326E-2</v>
      </c>
      <c r="CS489" s="78">
        <v>7.7073441423392758E-2</v>
      </c>
      <c r="CT489" s="79">
        <v>0.17953032479101538</v>
      </c>
    </row>
    <row r="490" spans="1:98">
      <c r="A490" s="64" t="s">
        <v>242</v>
      </c>
      <c r="B490" s="66"/>
      <c r="C490" s="59"/>
      <c r="D490" s="67"/>
      <c r="E490" s="68"/>
      <c r="F490" s="69"/>
      <c r="G490" s="59"/>
      <c r="H490" s="67"/>
      <c r="I490" s="68"/>
      <c r="J490" s="69"/>
      <c r="K490" s="59"/>
      <c r="L490" s="67"/>
      <c r="M490" s="69"/>
      <c r="N490" s="59"/>
      <c r="O490" s="67"/>
      <c r="P490" s="68"/>
      <c r="Q490" s="69"/>
      <c r="R490" s="59"/>
      <c r="S490" s="67"/>
      <c r="T490" s="68"/>
      <c r="U490" s="68"/>
      <c r="V490" s="69"/>
      <c r="W490" s="59"/>
      <c r="X490" s="67"/>
      <c r="Y490" s="68"/>
      <c r="Z490" s="68"/>
      <c r="AA490" s="69"/>
      <c r="AB490" s="59"/>
      <c r="AC490" s="67"/>
      <c r="AD490" s="68"/>
      <c r="AE490" s="68"/>
      <c r="AF490" s="68"/>
      <c r="AG490" s="69"/>
      <c r="AH490" s="59"/>
      <c r="AI490" s="67"/>
      <c r="AJ490" s="68"/>
      <c r="AK490" s="68"/>
      <c r="AL490" s="69"/>
      <c r="AM490" s="59"/>
      <c r="AN490" s="67"/>
      <c r="AO490" s="68"/>
      <c r="AP490" s="69"/>
      <c r="AQ490" s="59"/>
      <c r="AR490" s="67"/>
      <c r="AS490" s="68"/>
      <c r="AT490" s="69"/>
      <c r="AU490" s="59"/>
      <c r="AV490" s="67"/>
      <c r="AW490" s="68"/>
      <c r="AX490" s="69"/>
      <c r="AY490" s="59"/>
      <c r="AZ490" s="67"/>
      <c r="BA490" s="68"/>
      <c r="BB490" s="69"/>
      <c r="BC490" s="59"/>
      <c r="BD490" s="67"/>
      <c r="BE490" s="68"/>
      <c r="BF490" s="69"/>
      <c r="BG490" s="59"/>
      <c r="BH490" s="67"/>
      <c r="BI490" s="68"/>
      <c r="BJ490" s="69"/>
      <c r="BK490" s="59"/>
      <c r="BL490" s="67"/>
      <c r="BM490" s="68"/>
      <c r="BN490" s="68"/>
      <c r="BO490" s="69"/>
      <c r="BP490" s="59"/>
      <c r="BQ490" s="67"/>
      <c r="BR490" s="68"/>
      <c r="BS490" s="69"/>
      <c r="BT490" s="59"/>
      <c r="BU490" s="67"/>
      <c r="BV490" s="68"/>
      <c r="BW490" s="68"/>
      <c r="BX490" s="69"/>
      <c r="BY490" s="59"/>
      <c r="BZ490" s="67"/>
      <c r="CA490" s="68"/>
      <c r="CB490" s="69"/>
      <c r="CC490" s="59"/>
      <c r="CD490" s="67"/>
      <c r="CE490" s="68"/>
      <c r="CF490" s="69"/>
      <c r="CG490" s="59"/>
      <c r="CH490" s="67"/>
      <c r="CI490" s="68"/>
      <c r="CJ490" s="68"/>
      <c r="CK490" s="69"/>
      <c r="CL490" s="59"/>
      <c r="CM490" s="67"/>
      <c r="CN490" s="68"/>
      <c r="CO490" s="69"/>
      <c r="CP490" s="59"/>
      <c r="CQ490" s="67"/>
      <c r="CR490" s="68"/>
      <c r="CS490" s="68"/>
      <c r="CT490" s="71"/>
    </row>
    <row r="491" spans="1:98">
      <c r="A491" s="72" t="s">
        <v>105</v>
      </c>
      <c r="B491" s="73">
        <v>1800.0000000000059</v>
      </c>
      <c r="C491" s="74"/>
      <c r="D491" s="73">
        <v>100.71639837303289</v>
      </c>
      <c r="E491" s="73">
        <v>166.28024280416724</v>
      </c>
      <c r="F491" s="73">
        <v>1533.0033588228052</v>
      </c>
      <c r="G491" s="74"/>
      <c r="H491" s="73">
        <v>116.90488871092751</v>
      </c>
      <c r="I491" s="73">
        <v>241.8928567089317</v>
      </c>
      <c r="J491" s="73">
        <v>1441.2022545801458</v>
      </c>
      <c r="K491" s="74"/>
      <c r="L491" s="73">
        <v>949.88664217343421</v>
      </c>
      <c r="M491" s="73">
        <v>850.11335782656181</v>
      </c>
      <c r="N491" s="74"/>
      <c r="O491" s="73">
        <v>739.6474184594498</v>
      </c>
      <c r="P491" s="73">
        <v>656.55101642841146</v>
      </c>
      <c r="Q491" s="73">
        <v>403.80156511213823</v>
      </c>
      <c r="R491" s="74"/>
      <c r="S491" s="73">
        <v>946.16707618578062</v>
      </c>
      <c r="T491" s="73">
        <v>281.64667962239201</v>
      </c>
      <c r="U491" s="73">
        <v>429.51681025235217</v>
      </c>
      <c r="V491" s="73">
        <v>142.669433939474</v>
      </c>
      <c r="W491" s="74"/>
      <c r="X491" s="73">
        <v>323.87455978891461</v>
      </c>
      <c r="Y491" s="73">
        <v>337.82970808978791</v>
      </c>
      <c r="Z491" s="73">
        <v>840.03084050567679</v>
      </c>
      <c r="AA491" s="73">
        <v>298.26489161561796</v>
      </c>
      <c r="AB491" s="74"/>
      <c r="AC491" s="73">
        <v>188.72397053412448</v>
      </c>
      <c r="AD491" s="73">
        <v>157.60383443624096</v>
      </c>
      <c r="AE491" s="73">
        <v>917.54352289799249</v>
      </c>
      <c r="AF491" s="73">
        <v>259.21261109728977</v>
      </c>
      <c r="AG491" s="73">
        <v>276.91606103434918</v>
      </c>
      <c r="AH491" s="74"/>
      <c r="AI491" s="73">
        <v>366.02701099349673</v>
      </c>
      <c r="AJ491" s="73">
        <v>291.09788498390907</v>
      </c>
      <c r="AK491" s="73">
        <v>701.31351535726776</v>
      </c>
      <c r="AL491" s="73">
        <v>441.56158866532536</v>
      </c>
      <c r="AM491" s="74"/>
      <c r="AN491" s="73">
        <v>410.96396850033381</v>
      </c>
      <c r="AO491" s="73">
        <v>799.54183271814418</v>
      </c>
      <c r="AP491" s="73">
        <v>589.49419878152059</v>
      </c>
      <c r="AQ491" s="74"/>
      <c r="AR491" s="73">
        <v>590.23257414304692</v>
      </c>
      <c r="AS491" s="73">
        <v>730.61399154416722</v>
      </c>
      <c r="AT491" s="73">
        <v>479.15343431278495</v>
      </c>
      <c r="AU491" s="74"/>
      <c r="AV491" s="73">
        <v>769.79675074366071</v>
      </c>
      <c r="AW491" s="73">
        <v>440.77185541491127</v>
      </c>
      <c r="AX491" s="73">
        <v>589.43139384142739</v>
      </c>
      <c r="AY491" s="74"/>
      <c r="AZ491" s="73">
        <v>757.69999184978519</v>
      </c>
      <c r="BA491" s="73">
        <v>568.97505722636208</v>
      </c>
      <c r="BB491" s="73">
        <v>473.32495092385273</v>
      </c>
      <c r="BC491" s="74"/>
      <c r="BD491" s="73">
        <v>1315.6840885763586</v>
      </c>
      <c r="BE491" s="73">
        <v>222.41823350170864</v>
      </c>
      <c r="BF491" s="73">
        <v>261.89767792193567</v>
      </c>
      <c r="BG491" s="74"/>
      <c r="BH491" s="73">
        <v>555.1022287574873</v>
      </c>
      <c r="BI491" s="73">
        <v>663.53431858763713</v>
      </c>
      <c r="BJ491" s="73">
        <v>581.3634526548758</v>
      </c>
      <c r="BK491" s="74"/>
      <c r="BL491" s="73">
        <v>394.47420530657223</v>
      </c>
      <c r="BM491" s="73">
        <v>565.18231846573667</v>
      </c>
      <c r="BN491" s="73">
        <v>511.44214148905081</v>
      </c>
      <c r="BO491" s="73">
        <v>328.90133473863995</v>
      </c>
      <c r="BP491" s="74"/>
      <c r="BQ491" s="73">
        <v>463.38609656047799</v>
      </c>
      <c r="BR491" s="73">
        <v>942.24326630934138</v>
      </c>
      <c r="BS491" s="73">
        <v>394.37063713017881</v>
      </c>
      <c r="BT491" s="74"/>
      <c r="BU491" s="73">
        <v>393.31250704443778</v>
      </c>
      <c r="BV491" s="73">
        <v>771.22501386615329</v>
      </c>
      <c r="BW491" s="73">
        <v>171.51952431694588</v>
      </c>
      <c r="BX491" s="73">
        <v>463.94295477246254</v>
      </c>
      <c r="BY491" s="74"/>
      <c r="BZ491" s="73">
        <v>259.11431147773885</v>
      </c>
      <c r="CA491" s="73">
        <v>1071.6804808689612</v>
      </c>
      <c r="CB491" s="73">
        <v>469.20520765330383</v>
      </c>
      <c r="CC491" s="74"/>
      <c r="CD491" s="73">
        <v>326.0271026001659</v>
      </c>
      <c r="CE491" s="73">
        <v>229.75802964751446</v>
      </c>
      <c r="CF491" s="73">
        <v>1244.2148677523232</v>
      </c>
      <c r="CG491" s="74"/>
      <c r="CH491" s="73">
        <v>506.32307395505359</v>
      </c>
      <c r="CI491" s="73">
        <v>729.38868422245969</v>
      </c>
      <c r="CJ491" s="73">
        <v>337.36350573757943</v>
      </c>
      <c r="CK491" s="73">
        <v>226.92473608490673</v>
      </c>
      <c r="CL491" s="74"/>
      <c r="CM491" s="73">
        <v>244.38429004689527</v>
      </c>
      <c r="CN491" s="73">
        <v>220.3312439719528</v>
      </c>
      <c r="CO491" s="73">
        <v>41.607539936205775</v>
      </c>
      <c r="CP491" s="74"/>
      <c r="CQ491" s="73">
        <v>267.81497380237028</v>
      </c>
      <c r="CR491" s="73">
        <v>595.20459896775969</v>
      </c>
      <c r="CS491" s="73">
        <v>406.9914789028719</v>
      </c>
      <c r="CT491" s="51">
        <v>529.98894832699875</v>
      </c>
    </row>
    <row r="492" spans="1:98">
      <c r="A492" s="76" t="s">
        <v>243</v>
      </c>
      <c r="B492" s="77">
        <v>0.14878609655687189</v>
      </c>
      <c r="C492" s="74"/>
      <c r="D492" s="78">
        <v>0.4776105106711554</v>
      </c>
      <c r="E492" s="78">
        <v>0.19627526826544112</v>
      </c>
      <c r="F492" s="78">
        <v>0.1220317378968374</v>
      </c>
      <c r="G492" s="74"/>
      <c r="H492" s="78">
        <v>0.40263486629479528</v>
      </c>
      <c r="I492" s="78">
        <v>0.15966737869165681</v>
      </c>
      <c r="J492" s="78">
        <v>0.12636851672504687</v>
      </c>
      <c r="K492" s="74"/>
      <c r="L492" s="78">
        <v>0.18215770288236632</v>
      </c>
      <c r="M492" s="78">
        <v>0.11149784224982283</v>
      </c>
      <c r="N492" s="74"/>
      <c r="O492" s="78">
        <v>0.20992373395351988</v>
      </c>
      <c r="P492" s="78">
        <v>0.10984172924164586</v>
      </c>
      <c r="Q492" s="78">
        <v>0.10012028288993052</v>
      </c>
      <c r="R492" s="74"/>
      <c r="S492" s="78">
        <v>0.19629678813328721</v>
      </c>
      <c r="T492" s="78">
        <v>0.1081899990291333</v>
      </c>
      <c r="U492" s="78">
        <v>8.6618073233691986E-2</v>
      </c>
      <c r="V492" s="78">
        <v>0.10100371741368576</v>
      </c>
      <c r="W492" s="74"/>
      <c r="X492" s="78">
        <v>0.26184754910309421</v>
      </c>
      <c r="Y492" s="78">
        <v>0.17075384465038554</v>
      </c>
      <c r="Z492" s="78">
        <v>0.12069585183026969</v>
      </c>
      <c r="AA492" s="78">
        <v>8.024831425237447E-2</v>
      </c>
      <c r="AB492" s="74"/>
      <c r="AC492" s="78">
        <v>0.36419841855480289</v>
      </c>
      <c r="AD492" s="78">
        <v>0.22144625271763074</v>
      </c>
      <c r="AE492" s="78">
        <v>0.12796256685311078</v>
      </c>
      <c r="AF492" s="78">
        <v>7.1875819879128958E-2</v>
      </c>
      <c r="AG492" s="78">
        <v>0.10161519776215629</v>
      </c>
      <c r="AH492" s="74"/>
      <c r="AI492" s="78">
        <v>0.21615419701298186</v>
      </c>
      <c r="AJ492" s="78">
        <v>0.16880364378388013</v>
      </c>
      <c r="AK492" s="78">
        <v>0.1498872671227994</v>
      </c>
      <c r="AL492" s="78">
        <v>7.7996705655173207E-2</v>
      </c>
      <c r="AM492" s="74"/>
      <c r="AN492" s="78">
        <v>0.28379889157228155</v>
      </c>
      <c r="AO492" s="78">
        <v>0.10880038757026469</v>
      </c>
      <c r="AP492" s="78">
        <v>0.10889571758321406</v>
      </c>
      <c r="AQ492" s="74"/>
      <c r="AR492" s="78">
        <v>0.2430103314134279</v>
      </c>
      <c r="AS492" s="78">
        <v>0.1133293281635205</v>
      </c>
      <c r="AT492" s="78">
        <v>8.6782989669974359E-2</v>
      </c>
      <c r="AU492" s="74"/>
      <c r="AV492" s="78">
        <v>0.17574036531684098</v>
      </c>
      <c r="AW492" s="78">
        <v>0.18949102151785407</v>
      </c>
      <c r="AX492" s="78">
        <v>8.3145049585287539E-2</v>
      </c>
      <c r="AY492" s="74"/>
      <c r="AZ492" s="78">
        <v>0.17471767183989148</v>
      </c>
      <c r="BA492" s="78">
        <v>0.16763358509118753</v>
      </c>
      <c r="BB492" s="78">
        <v>8.4618540655372484E-2</v>
      </c>
      <c r="BC492" s="74"/>
      <c r="BD492" s="78">
        <v>0.15143335601941582</v>
      </c>
      <c r="BE492" s="78">
        <v>0.20038908049409201</v>
      </c>
      <c r="BF492" s="78">
        <v>9.1663017793284618E-2</v>
      </c>
      <c r="BG492" s="74"/>
      <c r="BH492" s="78">
        <v>0.25405431967957909</v>
      </c>
      <c r="BI492" s="78">
        <v>0.10149306468125596</v>
      </c>
      <c r="BJ492" s="78">
        <v>0.10225053352882443</v>
      </c>
      <c r="BK492" s="74"/>
      <c r="BL492" s="78">
        <v>0.28213162923126422</v>
      </c>
      <c r="BM492" s="78">
        <v>0.12935291689575534</v>
      </c>
      <c r="BN492" s="78">
        <v>0.12294066008698899</v>
      </c>
      <c r="BO492" s="78">
        <v>6.2439113065387783E-2</v>
      </c>
      <c r="BP492" s="74"/>
      <c r="BQ492" s="78">
        <v>0.31393428173361326</v>
      </c>
      <c r="BR492" s="78">
        <v>0.10342511666931101</v>
      </c>
      <c r="BS492" s="78">
        <v>6.3114670112169632E-2</v>
      </c>
      <c r="BT492" s="74"/>
      <c r="BU492" s="78">
        <v>0.36729037152559296</v>
      </c>
      <c r="BV492" s="78">
        <v>0.11748661393181116</v>
      </c>
      <c r="BW492" s="78">
        <v>4.6400479094732522E-2</v>
      </c>
      <c r="BX492" s="78">
        <v>5.3428709603873359E-2</v>
      </c>
      <c r="BY492" s="74"/>
      <c r="BZ492" s="78">
        <v>0.34005626438554837</v>
      </c>
      <c r="CA492" s="78">
        <v>0.11938829379324445</v>
      </c>
      <c r="CB492" s="78">
        <v>0.11030445537635625</v>
      </c>
      <c r="CC492" s="74"/>
      <c r="CD492" s="78">
        <v>0.36053505561710425</v>
      </c>
      <c r="CE492" s="78">
        <v>0.13408039219019249</v>
      </c>
      <c r="CF492" s="78">
        <v>9.6016154931153216E-2</v>
      </c>
      <c r="CG492" s="74"/>
      <c r="CH492" s="78">
        <v>0.3062351376676376</v>
      </c>
      <c r="CI492" s="78">
        <v>9.7003352687409214E-2</v>
      </c>
      <c r="CJ492" s="78">
        <v>0.10768164846320892</v>
      </c>
      <c r="CK492" s="78">
        <v>2.5030551681820154E-2</v>
      </c>
      <c r="CL492" s="74"/>
      <c r="CM492" s="78">
        <v>0.37412635717145459</v>
      </c>
      <c r="CN492" s="78">
        <v>0.24874997792771519</v>
      </c>
      <c r="CO492" s="78">
        <v>0.21188275034903947</v>
      </c>
      <c r="CP492" s="74"/>
      <c r="CQ492" s="78">
        <v>1</v>
      </c>
      <c r="CR492" s="78">
        <v>0</v>
      </c>
      <c r="CS492" s="78">
        <v>0</v>
      </c>
      <c r="CT492" s="79">
        <v>0</v>
      </c>
    </row>
    <row r="493" spans="1:98">
      <c r="A493" s="76" t="s">
        <v>244</v>
      </c>
      <c r="B493" s="77">
        <v>0.33066922164875429</v>
      </c>
      <c r="C493" s="74"/>
      <c r="D493" s="77">
        <v>0.30241922624610174</v>
      </c>
      <c r="E493" s="78">
        <v>0.41378305004202931</v>
      </c>
      <c r="F493" s="78">
        <v>0.32351010506140682</v>
      </c>
      <c r="G493" s="74"/>
      <c r="H493" s="77">
        <v>0.3066042034369631</v>
      </c>
      <c r="I493" s="78">
        <v>0.39932563875214222</v>
      </c>
      <c r="J493" s="78">
        <v>0.32109792203079673</v>
      </c>
      <c r="K493" s="74"/>
      <c r="L493" s="78">
        <v>0.35994688025486754</v>
      </c>
      <c r="M493" s="78">
        <v>0.29795539993542408</v>
      </c>
      <c r="N493" s="74"/>
      <c r="O493" s="78">
        <v>0.3729023480494098</v>
      </c>
      <c r="P493" s="78">
        <v>0.33099357733836493</v>
      </c>
      <c r="Q493" s="78">
        <v>0.2527829980907072</v>
      </c>
      <c r="R493" s="74"/>
      <c r="S493" s="78">
        <v>0.35545004004567593</v>
      </c>
      <c r="T493" s="78">
        <v>0.37060946805886047</v>
      </c>
      <c r="U493" s="78">
        <v>0.3313326597912496</v>
      </c>
      <c r="V493" s="78">
        <v>8.5481523473574877E-2</v>
      </c>
      <c r="W493" s="74"/>
      <c r="X493" s="78">
        <v>0.33316328603446244</v>
      </c>
      <c r="Y493" s="78">
        <v>0.34743821316027429</v>
      </c>
      <c r="Z493" s="78">
        <v>0.36935763003091926</v>
      </c>
      <c r="AA493" s="78">
        <v>0.20000589244397909</v>
      </c>
      <c r="AB493" s="74"/>
      <c r="AC493" s="78">
        <v>0.29687873060080333</v>
      </c>
      <c r="AD493" s="78">
        <v>0.36768846192747406</v>
      </c>
      <c r="AE493" s="78">
        <v>0.3689417842663491</v>
      </c>
      <c r="AF493" s="78">
        <v>0.32798619531991519</v>
      </c>
      <c r="AG493" s="78">
        <v>0.20832685506095347</v>
      </c>
      <c r="AH493" s="74"/>
      <c r="AI493" s="78">
        <v>0.33668211237625623</v>
      </c>
      <c r="AJ493" s="78">
        <v>0.38178072548624259</v>
      </c>
      <c r="AK493" s="78">
        <v>0.36570041491820926</v>
      </c>
      <c r="AL493" s="78">
        <v>0.23635127947742213</v>
      </c>
      <c r="AM493" s="74"/>
      <c r="AN493" s="78">
        <v>0.34657180813921878</v>
      </c>
      <c r="AO493" s="78">
        <v>0.39099961755890994</v>
      </c>
      <c r="AP493" s="78">
        <v>0.2377555585773107</v>
      </c>
      <c r="AQ493" s="74"/>
      <c r="AR493" s="78">
        <v>0.3673938639255776</v>
      </c>
      <c r="AS493" s="78">
        <v>0.36369578542514774</v>
      </c>
      <c r="AT493" s="78">
        <v>0.23507197355872406</v>
      </c>
      <c r="AU493" s="74"/>
      <c r="AV493" s="78">
        <v>0.37604951681801729</v>
      </c>
      <c r="AW493" s="78">
        <v>0.31412179914844035</v>
      </c>
      <c r="AX493" s="78">
        <v>0.28377663000860914</v>
      </c>
      <c r="AY493" s="74"/>
      <c r="AZ493" s="78">
        <v>0.37228706054059124</v>
      </c>
      <c r="BA493" s="78">
        <v>0.36947716871969116</v>
      </c>
      <c r="BB493" s="78">
        <v>0.21739695491101635</v>
      </c>
      <c r="BC493" s="74"/>
      <c r="BD493" s="78">
        <v>0.34915587349497751</v>
      </c>
      <c r="BE493" s="78">
        <v>0.36119149128859329</v>
      </c>
      <c r="BF493" s="78">
        <v>0.21187739719372739</v>
      </c>
      <c r="BG493" s="74"/>
      <c r="BH493" s="78">
        <v>0.32694217375018969</v>
      </c>
      <c r="BI493" s="78">
        <v>0.40555434504234561</v>
      </c>
      <c r="BJ493" s="78">
        <v>0.2487584023313813</v>
      </c>
      <c r="BK493" s="74"/>
      <c r="BL493" s="78">
        <v>0.34877986304929581</v>
      </c>
      <c r="BM493" s="78">
        <v>0.3920431387113727</v>
      </c>
      <c r="BN493" s="78">
        <v>0.34347713008873032</v>
      </c>
      <c r="BO493" s="78">
        <v>0.18356693709333397</v>
      </c>
      <c r="BP493" s="74"/>
      <c r="BQ493" s="78">
        <v>0.37803056407196001</v>
      </c>
      <c r="BR493" s="78">
        <v>0.37522660802129387</v>
      </c>
      <c r="BS493" s="78">
        <v>0.1685616029567531</v>
      </c>
      <c r="BT493" s="74"/>
      <c r="BU493" s="78">
        <v>0.39092933350666831</v>
      </c>
      <c r="BV493" s="78">
        <v>0.43406547173226256</v>
      </c>
      <c r="BW493" s="78">
        <v>0.19426360422759542</v>
      </c>
      <c r="BX493" s="78">
        <v>0.15813377815010915</v>
      </c>
      <c r="BY493" s="74"/>
      <c r="BZ493" s="78">
        <v>0.34894023542959013</v>
      </c>
      <c r="CA493" s="78">
        <v>0.35992381931109813</v>
      </c>
      <c r="CB493" s="78">
        <v>0.25376073500447532</v>
      </c>
      <c r="CC493" s="74"/>
      <c r="CD493" s="77">
        <v>0.33878471911049113</v>
      </c>
      <c r="CE493" s="77">
        <v>0.37482113415659168</v>
      </c>
      <c r="CF493" s="77">
        <v>0.32038954337285924</v>
      </c>
      <c r="CG493" s="74"/>
      <c r="CH493" s="78">
        <v>0.33225994613946219</v>
      </c>
      <c r="CI493" s="78">
        <v>0.38508724234850072</v>
      </c>
      <c r="CJ493" s="78">
        <v>0.35774755496236887</v>
      </c>
      <c r="CK493" s="78">
        <v>0.11195110681190686</v>
      </c>
      <c r="CL493" s="74"/>
      <c r="CM493" s="77">
        <v>0.33295873550163024</v>
      </c>
      <c r="CN493" s="77">
        <v>0.34060623767690057</v>
      </c>
      <c r="CO493" s="77">
        <v>0.2839580772415744</v>
      </c>
      <c r="CP493" s="74"/>
      <c r="CQ493" s="78">
        <v>0</v>
      </c>
      <c r="CR493" s="78">
        <v>1</v>
      </c>
      <c r="CS493" s="78">
        <v>0</v>
      </c>
      <c r="CT493" s="79">
        <v>0</v>
      </c>
    </row>
    <row r="494" spans="1:98">
      <c r="A494" s="76" t="s">
        <v>226</v>
      </c>
      <c r="B494" s="77">
        <v>0.22610637716826143</v>
      </c>
      <c r="C494" s="74"/>
      <c r="D494" s="77">
        <v>0.1667785149312723</v>
      </c>
      <c r="E494" s="77">
        <v>0.2448146599065954</v>
      </c>
      <c r="F494" s="77">
        <v>0.22797491241641737</v>
      </c>
      <c r="G494" s="74"/>
      <c r="H494" s="77">
        <v>0.19389480087287397</v>
      </c>
      <c r="I494" s="77">
        <v>0.2380039587928407</v>
      </c>
      <c r="J494" s="77">
        <v>0.22672235645367914</v>
      </c>
      <c r="K494" s="74"/>
      <c r="L494" s="77">
        <v>0.23653198730539984</v>
      </c>
      <c r="M494" s="77">
        <v>0.21445716860730868</v>
      </c>
      <c r="N494" s="74"/>
      <c r="O494" s="78">
        <v>0.25209502631286929</v>
      </c>
      <c r="P494" s="78">
        <v>0.23523863262162287</v>
      </c>
      <c r="Q494" s="78">
        <v>0.16365434372396004</v>
      </c>
      <c r="R494" s="74"/>
      <c r="S494" s="78">
        <v>0.2409278249832838</v>
      </c>
      <c r="T494" s="78">
        <v>0.28077222318692907</v>
      </c>
      <c r="U494" s="78">
        <v>0.20154276692845249</v>
      </c>
      <c r="V494" s="78">
        <v>9.3845836670109789E-2</v>
      </c>
      <c r="W494" s="74"/>
      <c r="X494" s="78">
        <v>0.23206014752836293</v>
      </c>
      <c r="Y494" s="78">
        <v>0.28943699435340353</v>
      </c>
      <c r="Z494" s="78">
        <v>0.23030373127338324</v>
      </c>
      <c r="AA494" s="78">
        <v>0.1360885898830938</v>
      </c>
      <c r="AB494" s="74"/>
      <c r="AC494" s="77">
        <v>0.21783788947955648</v>
      </c>
      <c r="AD494" s="78">
        <v>0.24903466597036458</v>
      </c>
      <c r="AE494" s="78">
        <v>0.23856835076557958</v>
      </c>
      <c r="AF494" s="78">
        <v>0.25510356811349483</v>
      </c>
      <c r="AG494" s="78">
        <v>0.15025680360782334</v>
      </c>
      <c r="AH494" s="74"/>
      <c r="AI494" s="78">
        <v>0.25502304323437314</v>
      </c>
      <c r="AJ494" s="78">
        <v>0.2636118009215751</v>
      </c>
      <c r="AK494" s="78">
        <v>0.25093185501839965</v>
      </c>
      <c r="AL494" s="78">
        <v>0.13798169758004941</v>
      </c>
      <c r="AM494" s="74"/>
      <c r="AN494" s="78">
        <v>0.23045274142393704</v>
      </c>
      <c r="AO494" s="78">
        <v>0.26081640371295384</v>
      </c>
      <c r="AP494" s="78">
        <v>0.17599847551061473</v>
      </c>
      <c r="AQ494" s="74"/>
      <c r="AR494" s="78">
        <v>0.24573649038878659</v>
      </c>
      <c r="AS494" s="78">
        <v>0.25833348770909559</v>
      </c>
      <c r="AT494" s="78">
        <v>0.15278558343247278</v>
      </c>
      <c r="AU494" s="74"/>
      <c r="AV494" s="78">
        <v>0.2425891994249561</v>
      </c>
      <c r="AW494" s="78">
        <v>0.2853222393794857</v>
      </c>
      <c r="AX494" s="78">
        <v>0.16029870408127642</v>
      </c>
      <c r="AY494" s="74"/>
      <c r="AZ494" s="78">
        <v>0.2748183663876117</v>
      </c>
      <c r="BA494" s="78">
        <v>0.22962934646722161</v>
      </c>
      <c r="BB494" s="78">
        <v>0.14389318427188677</v>
      </c>
      <c r="BC494" s="74"/>
      <c r="BD494" s="78">
        <v>0.24881493883704614</v>
      </c>
      <c r="BE494" s="78">
        <v>0.22874698835160304</v>
      </c>
      <c r="BF494" s="78">
        <v>0.10978379814211646</v>
      </c>
      <c r="BG494" s="74"/>
      <c r="BH494" s="78">
        <v>0.25030486537046653</v>
      </c>
      <c r="BI494" s="78">
        <v>0.25047617841303205</v>
      </c>
      <c r="BJ494" s="78">
        <v>0.17518670882398515</v>
      </c>
      <c r="BK494" s="74"/>
      <c r="BL494" s="78">
        <v>0.23945336837098949</v>
      </c>
      <c r="BM494" s="78">
        <v>0.28393540016227237</v>
      </c>
      <c r="BN494" s="78">
        <v>0.19301072305377281</v>
      </c>
      <c r="BO494" s="78">
        <v>0.16218911504859715</v>
      </c>
      <c r="BP494" s="74"/>
      <c r="BQ494" s="78">
        <v>0.17242475501766891</v>
      </c>
      <c r="BR494" s="78">
        <v>0.29953489294374008</v>
      </c>
      <c r="BS494" s="78">
        <v>0.1137445453605154</v>
      </c>
      <c r="BT494" s="74"/>
      <c r="BU494" s="78">
        <v>0.14468732204465301</v>
      </c>
      <c r="BV494" s="78">
        <v>0.24399145247487228</v>
      </c>
      <c r="BW494" s="78">
        <v>0.68791983841600135</v>
      </c>
      <c r="BX494" s="78">
        <v>9.4667135924123916E-2</v>
      </c>
      <c r="BY494" s="74"/>
      <c r="BZ494" s="77">
        <v>0.21272367309129028</v>
      </c>
      <c r="CA494" s="78">
        <v>0.24751424605708675</v>
      </c>
      <c r="CB494" s="78">
        <v>0.18460056104583944</v>
      </c>
      <c r="CC494" s="74"/>
      <c r="CD494" s="78">
        <v>0.15747368548286972</v>
      </c>
      <c r="CE494" s="78">
        <v>0.27376535883632108</v>
      </c>
      <c r="CF494" s="78">
        <v>0.23528974588287913</v>
      </c>
      <c r="CG494" s="74"/>
      <c r="CH494" s="78">
        <v>0.22908539480853155</v>
      </c>
      <c r="CI494" s="78">
        <v>0.27651319470520463</v>
      </c>
      <c r="CJ494" s="78">
        <v>0.21134191550024509</v>
      </c>
      <c r="CK494" s="78">
        <v>7.9390255718232008E-2</v>
      </c>
      <c r="CL494" s="74"/>
      <c r="CM494" s="77">
        <v>0.2240931691665855</v>
      </c>
      <c r="CN494" s="77">
        <v>0.23730873435667016</v>
      </c>
      <c r="CO494" s="77">
        <v>0.2148611192591558</v>
      </c>
      <c r="CP494" s="74"/>
      <c r="CQ494" s="78">
        <v>0</v>
      </c>
      <c r="CR494" s="78">
        <v>0</v>
      </c>
      <c r="CS494" s="78">
        <v>1</v>
      </c>
      <c r="CT494" s="79">
        <v>0</v>
      </c>
    </row>
    <row r="495" spans="1:98">
      <c r="A495" s="76" t="s">
        <v>195</v>
      </c>
      <c r="B495" s="77">
        <v>0.29443830462610943</v>
      </c>
      <c r="C495" s="74"/>
      <c r="D495" s="78">
        <v>5.3191748151471437E-2</v>
      </c>
      <c r="E495" s="78">
        <v>0.14512702178593456</v>
      </c>
      <c r="F495" s="78">
        <v>0.32648324462533534</v>
      </c>
      <c r="G495" s="74"/>
      <c r="H495" s="78">
        <v>9.6866129395368358E-2</v>
      </c>
      <c r="I495" s="78">
        <v>0.2030030237633598</v>
      </c>
      <c r="J495" s="78">
        <v>0.32581120479047415</v>
      </c>
      <c r="K495" s="74"/>
      <c r="L495" s="78">
        <v>0.22136342955736721</v>
      </c>
      <c r="M495" s="78">
        <v>0.37608958920744767</v>
      </c>
      <c r="N495" s="74"/>
      <c r="O495" s="78">
        <v>0.16507889168420134</v>
      </c>
      <c r="P495" s="78">
        <v>0.32392606079836672</v>
      </c>
      <c r="Q495" s="78">
        <v>0.48344237529540041</v>
      </c>
      <c r="R495" s="74"/>
      <c r="S495" s="78">
        <v>0.20732534683775433</v>
      </c>
      <c r="T495" s="78">
        <v>0.24042830972507823</v>
      </c>
      <c r="U495" s="78">
        <v>0.3805065000466038</v>
      </c>
      <c r="V495" s="78">
        <v>0.71966892244262992</v>
      </c>
      <c r="W495" s="74"/>
      <c r="X495" s="78">
        <v>0.17292901733408056</v>
      </c>
      <c r="Y495" s="78">
        <v>0.1923709478359375</v>
      </c>
      <c r="Z495" s="78">
        <v>0.27964278686542987</v>
      </c>
      <c r="AA495" s="78">
        <v>0.58365720342055305</v>
      </c>
      <c r="AB495" s="74"/>
      <c r="AC495" s="78">
        <v>0.12108496136483701</v>
      </c>
      <c r="AD495" s="78">
        <v>0.1618306193845305</v>
      </c>
      <c r="AE495" s="78">
        <v>0.26452729811496317</v>
      </c>
      <c r="AF495" s="78">
        <v>0.34503441668746182</v>
      </c>
      <c r="AG495" s="78">
        <v>0.53980114356906717</v>
      </c>
      <c r="AH495" s="74"/>
      <c r="AI495" s="78">
        <v>0.19214064737639105</v>
      </c>
      <c r="AJ495" s="78">
        <v>0.18580382980830135</v>
      </c>
      <c r="AK495" s="78">
        <v>0.23348046294059205</v>
      </c>
      <c r="AL495" s="78">
        <v>0.54767031728735405</v>
      </c>
      <c r="AM495" s="74"/>
      <c r="AN495" s="78">
        <v>0.13917655886456187</v>
      </c>
      <c r="AO495" s="78">
        <v>0.23938359115787244</v>
      </c>
      <c r="AP495" s="78">
        <v>0.47735024832886036</v>
      </c>
      <c r="AQ495" s="74"/>
      <c r="AR495" s="78">
        <v>0.14385931427220908</v>
      </c>
      <c r="AS495" s="78">
        <v>0.26464139870223685</v>
      </c>
      <c r="AT495" s="78">
        <v>0.5253594533388265</v>
      </c>
      <c r="AU495" s="74"/>
      <c r="AV495" s="78">
        <v>0.20562091844018643</v>
      </c>
      <c r="AW495" s="78">
        <v>0.21106493995421938</v>
      </c>
      <c r="AX495" s="78">
        <v>0.47277961632482596</v>
      </c>
      <c r="AY495" s="74"/>
      <c r="AZ495" s="78">
        <v>0.1781769012319061</v>
      </c>
      <c r="BA495" s="78">
        <v>0.23325989972189853</v>
      </c>
      <c r="BB495" s="78">
        <v>0.55409132016172247</v>
      </c>
      <c r="BC495" s="74"/>
      <c r="BD495" s="78">
        <v>0.25059583164855809</v>
      </c>
      <c r="BE495" s="78">
        <v>0.20967243986571171</v>
      </c>
      <c r="BF495" s="78">
        <v>0.58667578687087174</v>
      </c>
      <c r="BG495" s="74"/>
      <c r="BH495" s="78">
        <v>0.16869864119976405</v>
      </c>
      <c r="BI495" s="78">
        <v>0.24247641186336513</v>
      </c>
      <c r="BJ495" s="78">
        <v>0.47380435531580889</v>
      </c>
      <c r="BK495" s="74"/>
      <c r="BL495" s="78">
        <v>0.12963513934844983</v>
      </c>
      <c r="BM495" s="78">
        <v>0.19466854423060037</v>
      </c>
      <c r="BN495" s="78">
        <v>0.34057148677050686</v>
      </c>
      <c r="BO495" s="78">
        <v>0.59180483479268142</v>
      </c>
      <c r="BP495" s="74"/>
      <c r="BQ495" s="78">
        <v>0.13561039917675802</v>
      </c>
      <c r="BR495" s="78">
        <v>0.22181338236565665</v>
      </c>
      <c r="BS495" s="78">
        <v>0.65457918157056039</v>
      </c>
      <c r="BT495" s="74"/>
      <c r="BU495" s="78">
        <v>9.709297292308465E-2</v>
      </c>
      <c r="BV495" s="78">
        <v>0.20445646186105465</v>
      </c>
      <c r="BW495" s="78">
        <v>7.1416078261670637E-2</v>
      </c>
      <c r="BX495" s="78">
        <v>0.69377037632189309</v>
      </c>
      <c r="BY495" s="74"/>
      <c r="BZ495" s="78">
        <v>9.827982709357054E-2</v>
      </c>
      <c r="CA495" s="78">
        <v>0.27317364083856699</v>
      </c>
      <c r="CB495" s="78">
        <v>0.4513342485733276</v>
      </c>
      <c r="CC495" s="74"/>
      <c r="CD495" s="78">
        <v>0.1432065397895346</v>
      </c>
      <c r="CE495" s="78">
        <v>0.21733311481689413</v>
      </c>
      <c r="CF495" s="78">
        <v>0.3483045558131056</v>
      </c>
      <c r="CG495" s="74"/>
      <c r="CH495" s="78">
        <v>0.1324195213843686</v>
      </c>
      <c r="CI495" s="78">
        <v>0.2413962102588853</v>
      </c>
      <c r="CJ495" s="78">
        <v>0.32322888107417652</v>
      </c>
      <c r="CK495" s="78">
        <v>0.78362808578804077</v>
      </c>
      <c r="CL495" s="74"/>
      <c r="CM495" s="78">
        <v>6.8821738160328674E-2</v>
      </c>
      <c r="CN495" s="78">
        <v>0.17333505003871361</v>
      </c>
      <c r="CO495" s="78">
        <v>0.28929805315022977</v>
      </c>
      <c r="CP495" s="74"/>
      <c r="CQ495" s="78">
        <v>0</v>
      </c>
      <c r="CR495" s="78">
        <v>0</v>
      </c>
      <c r="CS495" s="78">
        <v>0</v>
      </c>
      <c r="CT495" s="79">
        <v>1</v>
      </c>
    </row>
    <row r="496" spans="1:98" ht="24">
      <c r="A496" s="64" t="s">
        <v>245</v>
      </c>
      <c r="B496" s="66"/>
      <c r="C496" s="59"/>
      <c r="D496" s="67"/>
      <c r="E496" s="68"/>
      <c r="F496" s="69"/>
      <c r="G496" s="59"/>
      <c r="H496" s="67"/>
      <c r="I496" s="68"/>
      <c r="J496" s="69"/>
      <c r="K496" s="59"/>
      <c r="L496" s="67"/>
      <c r="M496" s="69"/>
      <c r="N496" s="59"/>
      <c r="O496" s="67"/>
      <c r="P496" s="68"/>
      <c r="Q496" s="69"/>
      <c r="R496" s="59"/>
      <c r="S496" s="67"/>
      <c r="T496" s="68"/>
      <c r="U496" s="68"/>
      <c r="V496" s="69"/>
      <c r="W496" s="59"/>
      <c r="X496" s="67"/>
      <c r="Y496" s="68"/>
      <c r="Z496" s="68"/>
      <c r="AA496" s="69"/>
      <c r="AB496" s="59"/>
      <c r="AC496" s="67"/>
      <c r="AD496" s="68"/>
      <c r="AE496" s="68"/>
      <c r="AF496" s="68"/>
      <c r="AG496" s="69"/>
      <c r="AH496" s="59"/>
      <c r="AI496" s="67"/>
      <c r="AJ496" s="68"/>
      <c r="AK496" s="68"/>
      <c r="AL496" s="69"/>
      <c r="AM496" s="59"/>
      <c r="AN496" s="67"/>
      <c r="AO496" s="68"/>
      <c r="AP496" s="69"/>
      <c r="AQ496" s="59"/>
      <c r="AR496" s="67"/>
      <c r="AS496" s="68"/>
      <c r="AT496" s="69"/>
      <c r="AU496" s="59"/>
      <c r="AV496" s="67"/>
      <c r="AW496" s="68"/>
      <c r="AX496" s="69"/>
      <c r="AY496" s="59"/>
      <c r="AZ496" s="67"/>
      <c r="BA496" s="68"/>
      <c r="BB496" s="69"/>
      <c r="BC496" s="59"/>
      <c r="BD496" s="67"/>
      <c r="BE496" s="68"/>
      <c r="BF496" s="69"/>
      <c r="BG496" s="59"/>
      <c r="BH496" s="67"/>
      <c r="BI496" s="68"/>
      <c r="BJ496" s="69"/>
      <c r="BK496" s="59"/>
      <c r="BL496" s="67"/>
      <c r="BM496" s="68"/>
      <c r="BN496" s="68"/>
      <c r="BO496" s="69"/>
      <c r="BP496" s="59"/>
      <c r="BQ496" s="67"/>
      <c r="BR496" s="68"/>
      <c r="BS496" s="69"/>
      <c r="BT496" s="59"/>
      <c r="BU496" s="67"/>
      <c r="BV496" s="68"/>
      <c r="BW496" s="68"/>
      <c r="BX496" s="69"/>
      <c r="BY496" s="59"/>
      <c r="BZ496" s="67"/>
      <c r="CA496" s="68"/>
      <c r="CB496" s="69"/>
      <c r="CC496" s="59"/>
      <c r="CD496" s="67"/>
      <c r="CE496" s="68"/>
      <c r="CF496" s="69"/>
      <c r="CG496" s="59"/>
      <c r="CH496" s="67"/>
      <c r="CI496" s="68"/>
      <c r="CJ496" s="68"/>
      <c r="CK496" s="69"/>
      <c r="CL496" s="59"/>
      <c r="CM496" s="67"/>
      <c r="CN496" s="68"/>
      <c r="CO496" s="69"/>
      <c r="CP496" s="59"/>
      <c r="CQ496" s="67"/>
      <c r="CR496" s="68"/>
      <c r="CS496" s="68"/>
      <c r="CT496" s="71"/>
    </row>
    <row r="497" spans="1:98">
      <c r="A497" s="72" t="s">
        <v>105</v>
      </c>
      <c r="B497" s="73">
        <v>1800.0000000000059</v>
      </c>
      <c r="C497" s="74"/>
      <c r="D497" s="73">
        <v>100.71639837303289</v>
      </c>
      <c r="E497" s="73">
        <v>166.28024280416724</v>
      </c>
      <c r="F497" s="73">
        <v>1533.0033588228052</v>
      </c>
      <c r="G497" s="74"/>
      <c r="H497" s="73">
        <v>116.90488871092751</v>
      </c>
      <c r="I497" s="73">
        <v>241.8928567089317</v>
      </c>
      <c r="J497" s="73">
        <v>1441.2022545801458</v>
      </c>
      <c r="K497" s="74"/>
      <c r="L497" s="73">
        <v>949.88664217343421</v>
      </c>
      <c r="M497" s="73">
        <v>850.11335782656181</v>
      </c>
      <c r="N497" s="74"/>
      <c r="O497" s="73">
        <v>739.6474184594498</v>
      </c>
      <c r="P497" s="73">
        <v>656.55101642841146</v>
      </c>
      <c r="Q497" s="73">
        <v>403.80156511213823</v>
      </c>
      <c r="R497" s="74"/>
      <c r="S497" s="73">
        <v>946.16707618578062</v>
      </c>
      <c r="T497" s="73">
        <v>281.64667962239201</v>
      </c>
      <c r="U497" s="73">
        <v>429.51681025235217</v>
      </c>
      <c r="V497" s="73">
        <v>142.669433939474</v>
      </c>
      <c r="W497" s="74"/>
      <c r="X497" s="73">
        <v>323.87455978891461</v>
      </c>
      <c r="Y497" s="73">
        <v>337.82970808978791</v>
      </c>
      <c r="Z497" s="73">
        <v>840.03084050567679</v>
      </c>
      <c r="AA497" s="73">
        <v>298.26489161561796</v>
      </c>
      <c r="AB497" s="74"/>
      <c r="AC497" s="73">
        <v>188.72397053412448</v>
      </c>
      <c r="AD497" s="73">
        <v>157.60383443624096</v>
      </c>
      <c r="AE497" s="73">
        <v>917.54352289799249</v>
      </c>
      <c r="AF497" s="73">
        <v>259.21261109728977</v>
      </c>
      <c r="AG497" s="73">
        <v>276.91606103434918</v>
      </c>
      <c r="AH497" s="74"/>
      <c r="AI497" s="73">
        <v>366.02701099349673</v>
      </c>
      <c r="AJ497" s="73">
        <v>291.09788498390907</v>
      </c>
      <c r="AK497" s="73">
        <v>701.31351535726776</v>
      </c>
      <c r="AL497" s="73">
        <v>441.56158866532536</v>
      </c>
      <c r="AM497" s="74"/>
      <c r="AN497" s="73">
        <v>410.96396850033381</v>
      </c>
      <c r="AO497" s="73">
        <v>799.54183271814418</v>
      </c>
      <c r="AP497" s="73">
        <v>589.49419878152059</v>
      </c>
      <c r="AQ497" s="74"/>
      <c r="AR497" s="73">
        <v>590.23257414304692</v>
      </c>
      <c r="AS497" s="73">
        <v>730.61399154416722</v>
      </c>
      <c r="AT497" s="73">
        <v>479.15343431278495</v>
      </c>
      <c r="AU497" s="74"/>
      <c r="AV497" s="73">
        <v>769.79675074366071</v>
      </c>
      <c r="AW497" s="73">
        <v>440.77185541491127</v>
      </c>
      <c r="AX497" s="73">
        <v>589.43139384142739</v>
      </c>
      <c r="AY497" s="74"/>
      <c r="AZ497" s="73">
        <v>757.69999184978519</v>
      </c>
      <c r="BA497" s="73">
        <v>568.97505722636208</v>
      </c>
      <c r="BB497" s="73">
        <v>473.32495092385273</v>
      </c>
      <c r="BC497" s="74"/>
      <c r="BD497" s="73">
        <v>1315.6840885763586</v>
      </c>
      <c r="BE497" s="73">
        <v>222.41823350170864</v>
      </c>
      <c r="BF497" s="73">
        <v>261.89767792193567</v>
      </c>
      <c r="BG497" s="74"/>
      <c r="BH497" s="73">
        <v>555.1022287574873</v>
      </c>
      <c r="BI497" s="73">
        <v>663.53431858763713</v>
      </c>
      <c r="BJ497" s="73">
        <v>581.3634526548758</v>
      </c>
      <c r="BK497" s="74"/>
      <c r="BL497" s="73">
        <v>394.47420530657223</v>
      </c>
      <c r="BM497" s="73">
        <v>565.18231846573667</v>
      </c>
      <c r="BN497" s="73">
        <v>511.44214148905081</v>
      </c>
      <c r="BO497" s="73">
        <v>328.90133473863995</v>
      </c>
      <c r="BP497" s="74"/>
      <c r="BQ497" s="73">
        <v>463.38609656047799</v>
      </c>
      <c r="BR497" s="73">
        <v>942.24326630934138</v>
      </c>
      <c r="BS497" s="73">
        <v>394.37063713017881</v>
      </c>
      <c r="BT497" s="74"/>
      <c r="BU497" s="73">
        <v>393.31250704443778</v>
      </c>
      <c r="BV497" s="73">
        <v>771.22501386615329</v>
      </c>
      <c r="BW497" s="73">
        <v>171.51952431694588</v>
      </c>
      <c r="BX497" s="73">
        <v>463.94295477246254</v>
      </c>
      <c r="BY497" s="74"/>
      <c r="BZ497" s="73">
        <v>259.11431147773885</v>
      </c>
      <c r="CA497" s="73">
        <v>1071.6804808689612</v>
      </c>
      <c r="CB497" s="73">
        <v>469.20520765330383</v>
      </c>
      <c r="CC497" s="74"/>
      <c r="CD497" s="73">
        <v>326.0271026001659</v>
      </c>
      <c r="CE497" s="73">
        <v>229.75802964751446</v>
      </c>
      <c r="CF497" s="73">
        <v>1244.2148677523232</v>
      </c>
      <c r="CG497" s="74"/>
      <c r="CH497" s="73">
        <v>506.32307395505359</v>
      </c>
      <c r="CI497" s="73">
        <v>729.38868422245969</v>
      </c>
      <c r="CJ497" s="73">
        <v>337.36350573757943</v>
      </c>
      <c r="CK497" s="73">
        <v>226.92473608490673</v>
      </c>
      <c r="CL497" s="74"/>
      <c r="CM497" s="73">
        <v>244.38429004689527</v>
      </c>
      <c r="CN497" s="73">
        <v>220.3312439719528</v>
      </c>
      <c r="CO497" s="73">
        <v>41.607539936205775</v>
      </c>
      <c r="CP497" s="74"/>
      <c r="CQ497" s="73">
        <v>267.81497380237028</v>
      </c>
      <c r="CR497" s="73">
        <v>595.20459896775969</v>
      </c>
      <c r="CS497" s="73">
        <v>406.9914789028719</v>
      </c>
      <c r="CT497" s="51">
        <v>529.98894832699875</v>
      </c>
    </row>
    <row r="498" spans="1:98">
      <c r="A498" s="76" t="s">
        <v>246</v>
      </c>
      <c r="B498" s="77">
        <v>0.41091523247747075</v>
      </c>
      <c r="C498" s="74"/>
      <c r="D498" s="78">
        <v>0.8147840725816482</v>
      </c>
      <c r="E498" s="78">
        <v>0.66008897311092152</v>
      </c>
      <c r="F498" s="78">
        <v>0.35735443327192196</v>
      </c>
      <c r="G498" s="74"/>
      <c r="H498" s="78">
        <v>0.83269381546941157</v>
      </c>
      <c r="I498" s="78">
        <v>0.63731513796032757</v>
      </c>
      <c r="J498" s="78">
        <v>0.3387029542420858</v>
      </c>
      <c r="K498" s="74"/>
      <c r="L498" s="78">
        <v>0.57195604278555578</v>
      </c>
      <c r="M498" s="78">
        <v>0.23097391859490379</v>
      </c>
      <c r="N498" s="74"/>
      <c r="O498" s="78">
        <v>1</v>
      </c>
      <c r="P498" s="78">
        <v>0</v>
      </c>
      <c r="Q498" s="78">
        <v>0</v>
      </c>
      <c r="R498" s="74"/>
      <c r="S498" s="78">
        <v>0.56160327625463413</v>
      </c>
      <c r="T498" s="78">
        <v>0.37419503139343185</v>
      </c>
      <c r="U498" s="78">
        <v>0.23953917055223625</v>
      </c>
      <c r="V498" s="78">
        <v>0</v>
      </c>
      <c r="W498" s="74"/>
      <c r="X498" s="78">
        <v>0.66592873517433038</v>
      </c>
      <c r="Y498" s="78">
        <v>0.53713827261550884</v>
      </c>
      <c r="Z498" s="78">
        <v>0.3644930344547534</v>
      </c>
      <c r="AA498" s="78">
        <v>0.12178230690940575</v>
      </c>
      <c r="AB498" s="74"/>
      <c r="AC498" s="78">
        <v>0.78657564644718714</v>
      </c>
      <c r="AD498" s="78">
        <v>0.59235006400582058</v>
      </c>
      <c r="AE498" s="78">
        <v>0.4579599518213221</v>
      </c>
      <c r="AF498" s="78">
        <v>0.1479622631511926</v>
      </c>
      <c r="AG498" s="78">
        <v>0.14189579924774176</v>
      </c>
      <c r="AH498" s="74"/>
      <c r="AI498" s="78">
        <v>0.57271637272452325</v>
      </c>
      <c r="AJ498" s="78">
        <v>0.54104030462718955</v>
      </c>
      <c r="AK498" s="78">
        <v>0.45424193584425354</v>
      </c>
      <c r="AL498" s="78">
        <v>0.12219373372012667</v>
      </c>
      <c r="AM498" s="74"/>
      <c r="AN498" s="78">
        <v>0.62222394310184959</v>
      </c>
      <c r="AO498" s="78">
        <v>0.42773158729422217</v>
      </c>
      <c r="AP498" s="78">
        <v>0.24079371872212937</v>
      </c>
      <c r="AQ498" s="74"/>
      <c r="AR498" s="78">
        <v>0.55760148179303148</v>
      </c>
      <c r="AS498" s="78">
        <v>0.4294429318167638</v>
      </c>
      <c r="AT498" s="78">
        <v>0.20197256041479614</v>
      </c>
      <c r="AU498" s="74"/>
      <c r="AV498" s="78">
        <v>0.51063785756249169</v>
      </c>
      <c r="AW498" s="78">
        <v>0.49410636890560922</v>
      </c>
      <c r="AX498" s="78">
        <v>0.21846795954837189</v>
      </c>
      <c r="AY498" s="74"/>
      <c r="AZ498" s="78">
        <v>0.51795338769296062</v>
      </c>
      <c r="BA498" s="78">
        <v>0.46603224610044552</v>
      </c>
      <c r="BB498" s="78">
        <v>0.17331310502748262</v>
      </c>
      <c r="BC498" s="74"/>
      <c r="BD498" s="78">
        <v>0.43905002088258632</v>
      </c>
      <c r="BE498" s="78">
        <v>0.49508101921873698</v>
      </c>
      <c r="BF498" s="78">
        <v>0.19809738891888873</v>
      </c>
      <c r="BG498" s="74"/>
      <c r="BH498" s="78">
        <v>0.55269926910112188</v>
      </c>
      <c r="BI498" s="78">
        <v>0.4297695285788411</v>
      </c>
      <c r="BJ498" s="78">
        <v>0.25401664032905535</v>
      </c>
      <c r="BK498" s="74"/>
      <c r="BL498" s="78">
        <v>0.61736654972176086</v>
      </c>
      <c r="BM498" s="78">
        <v>0.45141488900526966</v>
      </c>
      <c r="BN498" s="78">
        <v>0.36976562190574813</v>
      </c>
      <c r="BO498" s="78">
        <v>0.15769715359123235</v>
      </c>
      <c r="BP498" s="74"/>
      <c r="BQ498" s="78">
        <v>0.5788649336604077</v>
      </c>
      <c r="BR498" s="78">
        <v>0.44246801710704209</v>
      </c>
      <c r="BS498" s="78">
        <v>0.1381871306013783</v>
      </c>
      <c r="BT498" s="74"/>
      <c r="BU498" s="78">
        <v>0.54389256074245151</v>
      </c>
      <c r="BV498" s="78">
        <v>0.47732426518680293</v>
      </c>
      <c r="BW498" s="78">
        <v>0.41779422444172071</v>
      </c>
      <c r="BX498" s="78">
        <v>0.1852456024409567</v>
      </c>
      <c r="BY498" s="74"/>
      <c r="BZ498" s="78">
        <v>0.79606509394167557</v>
      </c>
      <c r="CA498" s="78">
        <v>0.39190895842353929</v>
      </c>
      <c r="CB498" s="78">
        <v>0.24163069139435284</v>
      </c>
      <c r="CC498" s="74"/>
      <c r="CD498" s="78">
        <v>0.68008056161868713</v>
      </c>
      <c r="CE498" s="78">
        <v>0.42784968062343942</v>
      </c>
      <c r="CF498" s="78">
        <v>0.33725752254745334</v>
      </c>
      <c r="CG498" s="74"/>
      <c r="CH498" s="78">
        <v>0.60022171663782142</v>
      </c>
      <c r="CI498" s="78">
        <v>0.41139098259791074</v>
      </c>
      <c r="CJ498" s="78">
        <v>0.32260622278252038</v>
      </c>
      <c r="CK498" s="78">
        <v>0.11828512180365071</v>
      </c>
      <c r="CL498" s="74"/>
      <c r="CM498" s="78">
        <v>0.67833591812986815</v>
      </c>
      <c r="CN498" s="78">
        <v>0.52766741280968577</v>
      </c>
      <c r="CO498" s="77">
        <v>0.52562216903176484</v>
      </c>
      <c r="CP498" s="74"/>
      <c r="CQ498" s="78">
        <v>0.57976425174295132</v>
      </c>
      <c r="CR498" s="78">
        <v>0.46339739234298705</v>
      </c>
      <c r="CS498" s="78">
        <v>0.45814579686391826</v>
      </c>
      <c r="CT498" s="79">
        <v>0.23038249469502498</v>
      </c>
    </row>
    <row r="499" spans="1:98">
      <c r="A499" s="76" t="s">
        <v>247</v>
      </c>
      <c r="B499" s="77">
        <v>0.3647505646824496</v>
      </c>
      <c r="C499" s="74"/>
      <c r="D499" s="78">
        <v>0.18521592741835202</v>
      </c>
      <c r="E499" s="78">
        <v>0.31442408311179798</v>
      </c>
      <c r="F499" s="78">
        <v>0.38200452663319706</v>
      </c>
      <c r="G499" s="74"/>
      <c r="H499" s="78">
        <v>0.16730618453058851</v>
      </c>
      <c r="I499" s="78">
        <v>0.31700732597667058</v>
      </c>
      <c r="J499" s="78">
        <v>0.38877978166242033</v>
      </c>
      <c r="K499" s="74"/>
      <c r="L499" s="78">
        <v>0.33785889882082054</v>
      </c>
      <c r="M499" s="78">
        <v>0.39479836237035343</v>
      </c>
      <c r="N499" s="74"/>
      <c r="O499" s="78">
        <v>0</v>
      </c>
      <c r="P499" s="78">
        <v>1</v>
      </c>
      <c r="Q499" s="78">
        <v>0</v>
      </c>
      <c r="R499" s="74"/>
      <c r="S499" s="78">
        <v>0.31221638686441927</v>
      </c>
      <c r="T499" s="78">
        <v>0.44958917744916543</v>
      </c>
      <c r="U499" s="78">
        <v>0.45787540373418889</v>
      </c>
      <c r="V499" s="78">
        <v>0.26531028797687173</v>
      </c>
      <c r="W499" s="74"/>
      <c r="X499" s="78">
        <v>0.25008323961470835</v>
      </c>
      <c r="Y499" s="78">
        <v>0.33484252391565383</v>
      </c>
      <c r="Z499" s="78">
        <v>0.42466451121390902</v>
      </c>
      <c r="AA499" s="78">
        <v>0.35439765745346674</v>
      </c>
      <c r="AB499" s="74"/>
      <c r="AC499" s="78">
        <v>0.18437783387610829</v>
      </c>
      <c r="AD499" s="78">
        <v>0.32744512739186693</v>
      </c>
      <c r="AE499" s="78">
        <v>0.4094647087381294</v>
      </c>
      <c r="AF499" s="78">
        <v>0.3826423135792843</v>
      </c>
      <c r="AG499" s="78">
        <v>0.34400491962586521</v>
      </c>
      <c r="AH499" s="74"/>
      <c r="AI499" s="78">
        <v>0.31969688640226179</v>
      </c>
      <c r="AJ499" s="77">
        <v>0.37201267950276118</v>
      </c>
      <c r="AK499" s="78">
        <v>0.3856528950223721</v>
      </c>
      <c r="AL499" s="77">
        <v>0.36411144695429026</v>
      </c>
      <c r="AM499" s="74"/>
      <c r="AN499" s="78">
        <v>0.291527089510694</v>
      </c>
      <c r="AO499" s="78">
        <v>0.39027647766228579</v>
      </c>
      <c r="AP499" s="78">
        <v>0.38117680724477832</v>
      </c>
      <c r="AQ499" s="74"/>
      <c r="AR499" s="78">
        <v>0.30183595376558592</v>
      </c>
      <c r="AS499" s="78">
        <v>0.4087676427609695</v>
      </c>
      <c r="AT499" s="78">
        <v>0.37513295847400735</v>
      </c>
      <c r="AU499" s="74"/>
      <c r="AV499" s="77">
        <v>0.35973609788077876</v>
      </c>
      <c r="AW499" s="78">
        <v>0.33188063008439866</v>
      </c>
      <c r="AX499" s="78">
        <v>0.39587931435967944</v>
      </c>
      <c r="AY499" s="74"/>
      <c r="AZ499" s="78">
        <v>0.3420293790482612</v>
      </c>
      <c r="BA499" s="77">
        <v>0.36223906489536911</v>
      </c>
      <c r="BB499" s="78">
        <v>0.40414173319898522</v>
      </c>
      <c r="BC499" s="74"/>
      <c r="BD499" s="78">
        <v>0.38438454220001245</v>
      </c>
      <c r="BE499" s="78">
        <v>0.30682670717260885</v>
      </c>
      <c r="BF499" s="78">
        <v>0.31530839378150016</v>
      </c>
      <c r="BG499" s="74"/>
      <c r="BH499" s="78">
        <v>0.31165266231777905</v>
      </c>
      <c r="BI499" s="78">
        <v>0.41778296668007342</v>
      </c>
      <c r="BJ499" s="78">
        <v>0.35492185124770137</v>
      </c>
      <c r="BK499" s="74"/>
      <c r="BL499" s="78">
        <v>0.2930929307026231</v>
      </c>
      <c r="BM499" s="78">
        <v>0.36790183234252788</v>
      </c>
      <c r="BN499" s="78">
        <v>0.42553484639597655</v>
      </c>
      <c r="BO499" s="78">
        <v>0.35075975568806883</v>
      </c>
      <c r="BP499" s="74"/>
      <c r="BQ499" s="78">
        <v>0.28836394829840678</v>
      </c>
      <c r="BR499" s="78">
        <v>0.39573918749272735</v>
      </c>
      <c r="BS499" s="78">
        <v>0.3804659203326155</v>
      </c>
      <c r="BT499" s="74"/>
      <c r="BU499" s="78">
        <v>0.30556993258614279</v>
      </c>
      <c r="BV499" s="78">
        <v>0.39347677842557244</v>
      </c>
      <c r="BW499" s="77">
        <v>0.3610366817427012</v>
      </c>
      <c r="BX499" s="77">
        <v>0.36854221967583262</v>
      </c>
      <c r="BY499" s="74"/>
      <c r="BZ499" s="78">
        <v>0.18391546611102422</v>
      </c>
      <c r="CA499" s="78">
        <v>0.39142794951528481</v>
      </c>
      <c r="CB499" s="78">
        <v>0.40368305978992869</v>
      </c>
      <c r="CC499" s="74"/>
      <c r="CD499" s="78">
        <v>0.23295786827144871</v>
      </c>
      <c r="CE499" s="78">
        <v>0.3905223055693095</v>
      </c>
      <c r="CF499" s="78">
        <v>0.39452574862227641</v>
      </c>
      <c r="CG499" s="74"/>
      <c r="CH499" s="78">
        <v>0.25782177415125412</v>
      </c>
      <c r="CI499" s="78">
        <v>0.42180517365407549</v>
      </c>
      <c r="CJ499" s="78">
        <v>0.40396893920984644</v>
      </c>
      <c r="CK499" s="78">
        <v>0.36164239506353352</v>
      </c>
      <c r="CL499" s="74"/>
      <c r="CM499" s="78">
        <v>0.19870924072136351</v>
      </c>
      <c r="CN499" s="78">
        <v>0.31062956220128762</v>
      </c>
      <c r="CO499" s="77">
        <v>0.32538089653570512</v>
      </c>
      <c r="CP499" s="74"/>
      <c r="CQ499" s="78">
        <v>0.26927806894424916</v>
      </c>
      <c r="CR499" s="78">
        <v>0.36510835099335431</v>
      </c>
      <c r="CS499" s="78">
        <v>0.37948254780983898</v>
      </c>
      <c r="CT499" s="79">
        <v>0.40128003637842086</v>
      </c>
    </row>
    <row r="500" spans="1:98">
      <c r="A500" s="76" t="s">
        <v>188</v>
      </c>
      <c r="B500" s="77">
        <v>0.22433420284007605</v>
      </c>
      <c r="C500" s="74"/>
      <c r="D500" s="78">
        <v>0</v>
      </c>
      <c r="E500" s="78">
        <v>2.5486943777280519E-2</v>
      </c>
      <c r="F500" s="78">
        <v>0.26064104009487699</v>
      </c>
      <c r="G500" s="74"/>
      <c r="H500" s="78">
        <v>0</v>
      </c>
      <c r="I500" s="78">
        <v>4.5677536063000977E-2</v>
      </c>
      <c r="J500" s="78">
        <v>0.27251726409549026</v>
      </c>
      <c r="K500" s="74"/>
      <c r="L500" s="78">
        <v>9.0185058393623521E-2</v>
      </c>
      <c r="M500" s="78">
        <v>0.37422771903474628</v>
      </c>
      <c r="N500" s="74"/>
      <c r="O500" s="78">
        <v>0</v>
      </c>
      <c r="P500" s="78">
        <v>0</v>
      </c>
      <c r="Q500" s="78">
        <v>1</v>
      </c>
      <c r="R500" s="74"/>
      <c r="S500" s="78">
        <v>0.12618033688094757</v>
      </c>
      <c r="T500" s="78">
        <v>0.17621579115740366</v>
      </c>
      <c r="U500" s="78">
        <v>0.30258542571357266</v>
      </c>
      <c r="V500" s="78">
        <v>0.7346897120231286</v>
      </c>
      <c r="W500" s="74"/>
      <c r="X500" s="78">
        <v>8.3988025210961367E-2</v>
      </c>
      <c r="Y500" s="78">
        <v>0.12801920346883877</v>
      </c>
      <c r="Z500" s="78">
        <v>0.21084245433134002</v>
      </c>
      <c r="AA500" s="78">
        <v>0.52382003563712742</v>
      </c>
      <c r="AB500" s="74"/>
      <c r="AC500" s="78">
        <v>2.9046519676704307E-2</v>
      </c>
      <c r="AD500" s="78">
        <v>8.0204808602312022E-2</v>
      </c>
      <c r="AE500" s="78">
        <v>0.13257533944055169</v>
      </c>
      <c r="AF500" s="78">
        <v>0.46939542326952383</v>
      </c>
      <c r="AG500" s="78">
        <v>0.5140992811263928</v>
      </c>
      <c r="AH500" s="74"/>
      <c r="AI500" s="78">
        <v>0.10758674087321743</v>
      </c>
      <c r="AJ500" s="78">
        <v>8.6947015870048744E-2</v>
      </c>
      <c r="AK500" s="78">
        <v>0.16010516913337508</v>
      </c>
      <c r="AL500" s="78">
        <v>0.51369481932558159</v>
      </c>
      <c r="AM500" s="74"/>
      <c r="AN500" s="78">
        <v>8.6248967387455994E-2</v>
      </c>
      <c r="AO500" s="78">
        <v>0.18199193504349279</v>
      </c>
      <c r="AP500" s="78">
        <v>0.37802947403309195</v>
      </c>
      <c r="AQ500" s="74"/>
      <c r="AR500" s="78">
        <v>0.14056256444138343</v>
      </c>
      <c r="AS500" s="78">
        <v>0.16178942542226718</v>
      </c>
      <c r="AT500" s="78">
        <v>0.42289448111119404</v>
      </c>
      <c r="AU500" s="74"/>
      <c r="AV500" s="78">
        <v>0.12962604455672999</v>
      </c>
      <c r="AW500" s="78">
        <v>0.1740130010099919</v>
      </c>
      <c r="AX500" s="78">
        <v>0.38565272609194745</v>
      </c>
      <c r="AY500" s="74"/>
      <c r="AZ500" s="78">
        <v>0.14001723325877838</v>
      </c>
      <c r="BA500" s="78">
        <v>0.17172868900418434</v>
      </c>
      <c r="BB500" s="78">
        <v>0.42254516177353024</v>
      </c>
      <c r="BC500" s="74"/>
      <c r="BD500" s="78">
        <v>0.17656543691739826</v>
      </c>
      <c r="BE500" s="78">
        <v>0.19809227360865403</v>
      </c>
      <c r="BF500" s="78">
        <v>0.48659421729961078</v>
      </c>
      <c r="BG500" s="74"/>
      <c r="BH500" s="78">
        <v>0.13564806858109821</v>
      </c>
      <c r="BI500" s="78">
        <v>0.15244750474108426</v>
      </c>
      <c r="BJ500" s="78">
        <v>0.39106150842324316</v>
      </c>
      <c r="BK500" s="74"/>
      <c r="BL500" s="78">
        <v>8.9540519575616512E-2</v>
      </c>
      <c r="BM500" s="78">
        <v>0.18068327865220349</v>
      </c>
      <c r="BN500" s="78">
        <v>0.20469953169827401</v>
      </c>
      <c r="BO500" s="78">
        <v>0.49154309072069907</v>
      </c>
      <c r="BP500" s="74"/>
      <c r="BQ500" s="78">
        <v>0.13277111804118572</v>
      </c>
      <c r="BR500" s="78">
        <v>0.16179279540023261</v>
      </c>
      <c r="BS500" s="78">
        <v>0.48134694906600434</v>
      </c>
      <c r="BT500" s="74"/>
      <c r="BU500" s="78">
        <v>0.15053750667140481</v>
      </c>
      <c r="BV500" s="78">
        <v>0.12919895638762502</v>
      </c>
      <c r="BW500" s="78">
        <v>0.2211690938155782</v>
      </c>
      <c r="BX500" s="78">
        <v>0.44621217788320938</v>
      </c>
      <c r="BY500" s="74"/>
      <c r="BZ500" s="78">
        <v>2.0019439947299961E-2</v>
      </c>
      <c r="CA500" s="78">
        <v>0.21666309206117237</v>
      </c>
      <c r="CB500" s="78">
        <v>0.35468624881571681</v>
      </c>
      <c r="CC500" s="74"/>
      <c r="CD500" s="78">
        <v>8.6961570109864675E-2</v>
      </c>
      <c r="CE500" s="78">
        <v>0.18162801380725066</v>
      </c>
      <c r="CF500" s="78">
        <v>0.26821672883026737</v>
      </c>
      <c r="CG500" s="74"/>
      <c r="CH500" s="78">
        <v>0.14195650921092401</v>
      </c>
      <c r="CI500" s="78">
        <v>0.16680384374801391</v>
      </c>
      <c r="CJ500" s="78">
        <v>0.27342483800763251</v>
      </c>
      <c r="CK500" s="78">
        <v>0.52007248313281507</v>
      </c>
      <c r="CL500" s="74"/>
      <c r="CM500" s="77">
        <v>0.1229548411487678</v>
      </c>
      <c r="CN500" s="77">
        <v>0.16170302498902586</v>
      </c>
      <c r="CO500" s="77">
        <v>0.14899693443252951</v>
      </c>
      <c r="CP500" s="74"/>
      <c r="CQ500" s="78">
        <v>0.15095767931279938</v>
      </c>
      <c r="CR500" s="78">
        <v>0.17149425666365734</v>
      </c>
      <c r="CS500" s="78">
        <v>0.1623716553262427</v>
      </c>
      <c r="CT500" s="79">
        <v>0.368337468926553</v>
      </c>
    </row>
    <row r="501" spans="1:98">
      <c r="A501" s="64" t="s">
        <v>248</v>
      </c>
      <c r="B501" s="66"/>
      <c r="C501" s="59"/>
      <c r="D501" s="67"/>
      <c r="E501" s="68"/>
      <c r="F501" s="69"/>
      <c r="G501" s="59"/>
      <c r="H501" s="67"/>
      <c r="I501" s="68"/>
      <c r="J501" s="69"/>
      <c r="K501" s="59"/>
      <c r="L501" s="67"/>
      <c r="M501" s="69"/>
      <c r="N501" s="59"/>
      <c r="O501" s="67"/>
      <c r="P501" s="68"/>
      <c r="Q501" s="69"/>
      <c r="R501" s="59"/>
      <c r="S501" s="67"/>
      <c r="T501" s="68"/>
      <c r="U501" s="68"/>
      <c r="V501" s="69"/>
      <c r="W501" s="59"/>
      <c r="X501" s="67"/>
      <c r="Y501" s="68"/>
      <c r="Z501" s="68"/>
      <c r="AA501" s="69"/>
      <c r="AB501" s="59"/>
      <c r="AC501" s="67"/>
      <c r="AD501" s="68"/>
      <c r="AE501" s="68"/>
      <c r="AF501" s="68"/>
      <c r="AG501" s="69"/>
      <c r="AH501" s="59"/>
      <c r="AI501" s="67"/>
      <c r="AJ501" s="68"/>
      <c r="AK501" s="68"/>
      <c r="AL501" s="69"/>
      <c r="AM501" s="59"/>
      <c r="AN501" s="67"/>
      <c r="AO501" s="68"/>
      <c r="AP501" s="69"/>
      <c r="AQ501" s="59"/>
      <c r="AR501" s="67"/>
      <c r="AS501" s="68"/>
      <c r="AT501" s="69"/>
      <c r="AU501" s="59"/>
      <c r="AV501" s="67"/>
      <c r="AW501" s="68"/>
      <c r="AX501" s="69"/>
      <c r="AY501" s="59"/>
      <c r="AZ501" s="67"/>
      <c r="BA501" s="68"/>
      <c r="BB501" s="69"/>
      <c r="BC501" s="59"/>
      <c r="BD501" s="67"/>
      <c r="BE501" s="68"/>
      <c r="BF501" s="69"/>
      <c r="BG501" s="59"/>
      <c r="BH501" s="67"/>
      <c r="BI501" s="68"/>
      <c r="BJ501" s="69"/>
      <c r="BK501" s="59"/>
      <c r="BL501" s="67"/>
      <c r="BM501" s="68"/>
      <c r="BN501" s="68"/>
      <c r="BO501" s="69"/>
      <c r="BP501" s="59"/>
      <c r="BQ501" s="67"/>
      <c r="BR501" s="68"/>
      <c r="BS501" s="69"/>
      <c r="BT501" s="59"/>
      <c r="BU501" s="67"/>
      <c r="BV501" s="68"/>
      <c r="BW501" s="68"/>
      <c r="BX501" s="69"/>
      <c r="BY501" s="59"/>
      <c r="BZ501" s="67"/>
      <c r="CA501" s="68"/>
      <c r="CB501" s="69"/>
      <c r="CC501" s="59"/>
      <c r="CD501" s="67"/>
      <c r="CE501" s="68"/>
      <c r="CF501" s="69"/>
      <c r="CG501" s="59"/>
      <c r="CH501" s="67"/>
      <c r="CI501" s="68"/>
      <c r="CJ501" s="68"/>
      <c r="CK501" s="69"/>
      <c r="CL501" s="59"/>
      <c r="CM501" s="67"/>
      <c r="CN501" s="68"/>
      <c r="CO501" s="69"/>
      <c r="CP501" s="59"/>
      <c r="CQ501" s="67"/>
      <c r="CR501" s="68"/>
      <c r="CS501" s="68"/>
      <c r="CT501" s="71"/>
    </row>
    <row r="502" spans="1:98">
      <c r="A502" s="72" t="s">
        <v>105</v>
      </c>
      <c r="B502" s="73">
        <v>1800.0000000000059</v>
      </c>
      <c r="C502" s="74"/>
      <c r="D502" s="73">
        <v>100.71639837303289</v>
      </c>
      <c r="E502" s="73">
        <v>166.28024280416724</v>
      </c>
      <c r="F502" s="73">
        <v>1533.0033588228052</v>
      </c>
      <c r="G502" s="74"/>
      <c r="H502" s="73">
        <v>116.90488871092751</v>
      </c>
      <c r="I502" s="73">
        <v>241.8928567089317</v>
      </c>
      <c r="J502" s="73">
        <v>1441.2022545801458</v>
      </c>
      <c r="K502" s="74"/>
      <c r="L502" s="73">
        <v>949.88664217343421</v>
      </c>
      <c r="M502" s="73">
        <v>850.11335782656181</v>
      </c>
      <c r="N502" s="74"/>
      <c r="O502" s="73">
        <v>739.6474184594498</v>
      </c>
      <c r="P502" s="73">
        <v>656.55101642841146</v>
      </c>
      <c r="Q502" s="73">
        <v>403.80156511213823</v>
      </c>
      <c r="R502" s="74"/>
      <c r="S502" s="73">
        <v>946.16707618578062</v>
      </c>
      <c r="T502" s="73">
        <v>281.64667962239201</v>
      </c>
      <c r="U502" s="73">
        <v>429.51681025235217</v>
      </c>
      <c r="V502" s="73">
        <v>142.669433939474</v>
      </c>
      <c r="W502" s="74"/>
      <c r="X502" s="73">
        <v>323.87455978891461</v>
      </c>
      <c r="Y502" s="73">
        <v>337.82970808978791</v>
      </c>
      <c r="Z502" s="73">
        <v>840.03084050567679</v>
      </c>
      <c r="AA502" s="73">
        <v>298.26489161561796</v>
      </c>
      <c r="AB502" s="74"/>
      <c r="AC502" s="73">
        <v>188.72397053412448</v>
      </c>
      <c r="AD502" s="73">
        <v>157.60383443624096</v>
      </c>
      <c r="AE502" s="73">
        <v>917.54352289799249</v>
      </c>
      <c r="AF502" s="73">
        <v>259.21261109728977</v>
      </c>
      <c r="AG502" s="73">
        <v>276.91606103434918</v>
      </c>
      <c r="AH502" s="74"/>
      <c r="AI502" s="73">
        <v>366.02701099349673</v>
      </c>
      <c r="AJ502" s="73">
        <v>291.09788498390907</v>
      </c>
      <c r="AK502" s="73">
        <v>701.31351535726776</v>
      </c>
      <c r="AL502" s="73">
        <v>441.56158866532536</v>
      </c>
      <c r="AM502" s="74"/>
      <c r="AN502" s="73">
        <v>410.96396850033381</v>
      </c>
      <c r="AO502" s="73">
        <v>799.54183271814418</v>
      </c>
      <c r="AP502" s="73">
        <v>589.49419878152059</v>
      </c>
      <c r="AQ502" s="74"/>
      <c r="AR502" s="73">
        <v>590.23257414304692</v>
      </c>
      <c r="AS502" s="73">
        <v>730.61399154416722</v>
      </c>
      <c r="AT502" s="73">
        <v>479.15343431278495</v>
      </c>
      <c r="AU502" s="74"/>
      <c r="AV502" s="73">
        <v>769.79675074366071</v>
      </c>
      <c r="AW502" s="73">
        <v>440.77185541491127</v>
      </c>
      <c r="AX502" s="73">
        <v>589.43139384142739</v>
      </c>
      <c r="AY502" s="74"/>
      <c r="AZ502" s="73">
        <v>757.69999184978519</v>
      </c>
      <c r="BA502" s="73">
        <v>568.97505722636208</v>
      </c>
      <c r="BB502" s="73">
        <v>473.32495092385273</v>
      </c>
      <c r="BC502" s="74"/>
      <c r="BD502" s="73">
        <v>1315.6840885763586</v>
      </c>
      <c r="BE502" s="73">
        <v>222.41823350170864</v>
      </c>
      <c r="BF502" s="73">
        <v>261.89767792193567</v>
      </c>
      <c r="BG502" s="74"/>
      <c r="BH502" s="73">
        <v>555.1022287574873</v>
      </c>
      <c r="BI502" s="73">
        <v>663.53431858763713</v>
      </c>
      <c r="BJ502" s="73">
        <v>581.3634526548758</v>
      </c>
      <c r="BK502" s="74"/>
      <c r="BL502" s="73">
        <v>394.47420530657223</v>
      </c>
      <c r="BM502" s="73">
        <v>565.18231846573667</v>
      </c>
      <c r="BN502" s="73">
        <v>511.44214148905081</v>
      </c>
      <c r="BO502" s="73">
        <v>328.90133473863995</v>
      </c>
      <c r="BP502" s="74"/>
      <c r="BQ502" s="73">
        <v>463.38609656047799</v>
      </c>
      <c r="BR502" s="73">
        <v>942.24326630934138</v>
      </c>
      <c r="BS502" s="73">
        <v>394.37063713017881</v>
      </c>
      <c r="BT502" s="74"/>
      <c r="BU502" s="73">
        <v>393.31250704443778</v>
      </c>
      <c r="BV502" s="73">
        <v>771.22501386615329</v>
      </c>
      <c r="BW502" s="73">
        <v>171.51952431694588</v>
      </c>
      <c r="BX502" s="73">
        <v>463.94295477246254</v>
      </c>
      <c r="BY502" s="74"/>
      <c r="BZ502" s="73">
        <v>259.11431147773885</v>
      </c>
      <c r="CA502" s="73">
        <v>1071.6804808689612</v>
      </c>
      <c r="CB502" s="73">
        <v>469.20520765330383</v>
      </c>
      <c r="CC502" s="74"/>
      <c r="CD502" s="73">
        <v>326.0271026001659</v>
      </c>
      <c r="CE502" s="73">
        <v>229.75802964751446</v>
      </c>
      <c r="CF502" s="73">
        <v>1244.2148677523232</v>
      </c>
      <c r="CG502" s="74"/>
      <c r="CH502" s="73">
        <v>506.32307395505359</v>
      </c>
      <c r="CI502" s="73">
        <v>729.38868422245969</v>
      </c>
      <c r="CJ502" s="73">
        <v>337.36350573757943</v>
      </c>
      <c r="CK502" s="73">
        <v>226.92473608490673</v>
      </c>
      <c r="CL502" s="74"/>
      <c r="CM502" s="73">
        <v>244.38429004689527</v>
      </c>
      <c r="CN502" s="73">
        <v>220.3312439719528</v>
      </c>
      <c r="CO502" s="73">
        <v>41.607539936205775</v>
      </c>
      <c r="CP502" s="74"/>
      <c r="CQ502" s="73">
        <v>267.81497380237028</v>
      </c>
      <c r="CR502" s="73">
        <v>595.20459896775969</v>
      </c>
      <c r="CS502" s="73">
        <v>406.9914789028719</v>
      </c>
      <c r="CT502" s="51">
        <v>529.98894832699875</v>
      </c>
    </row>
    <row r="503" spans="1:98">
      <c r="A503" s="76" t="s">
        <v>249</v>
      </c>
      <c r="B503" s="77">
        <v>0.49521058901442233</v>
      </c>
      <c r="C503" s="74"/>
      <c r="D503" s="78">
        <v>0.85693910027000531</v>
      </c>
      <c r="E503" s="78">
        <v>0.74686551644751409</v>
      </c>
      <c r="F503" s="78">
        <v>0.44414922973661308</v>
      </c>
      <c r="G503" s="74"/>
      <c r="H503" s="78">
        <v>0.77970877847730735</v>
      </c>
      <c r="I503" s="78">
        <v>0.70376029786702632</v>
      </c>
      <c r="J503" s="78">
        <v>0.43712997350624327</v>
      </c>
      <c r="K503" s="74"/>
      <c r="L503" s="78">
        <v>0.65531956472687525</v>
      </c>
      <c r="M503" s="78">
        <v>0.31631047419896707</v>
      </c>
      <c r="N503" s="74"/>
      <c r="O503" s="78">
        <v>0.69639301838164469</v>
      </c>
      <c r="P503" s="78">
        <v>0.4426876574164107</v>
      </c>
      <c r="Q503" s="78">
        <v>0.21210103652261669</v>
      </c>
      <c r="R503" s="74"/>
      <c r="S503" s="78">
        <v>0.57821161758897011</v>
      </c>
      <c r="T503" s="78">
        <v>0.48180453184646083</v>
      </c>
      <c r="U503" s="78">
        <v>0.41678511789578887</v>
      </c>
      <c r="V503" s="78">
        <v>0.20732824654564827</v>
      </c>
      <c r="W503" s="74"/>
      <c r="X503" s="78">
        <v>0.66065533361135909</v>
      </c>
      <c r="Y503" s="78">
        <v>0.5582709467706678</v>
      </c>
      <c r="Z503" s="78">
        <v>0.47847135406037311</v>
      </c>
      <c r="AA503" s="78">
        <v>0.29127933803412931</v>
      </c>
      <c r="AB503" s="74"/>
      <c r="AC503" s="78">
        <v>0.71972358630248512</v>
      </c>
      <c r="AD503" s="78">
        <v>0.66861435983906969</v>
      </c>
      <c r="AE503" s="78">
        <v>0.57768214104757953</v>
      </c>
      <c r="AF503" s="78">
        <v>0.16741456645471153</v>
      </c>
      <c r="AG503" s="78">
        <v>0.27708507212268341</v>
      </c>
      <c r="AH503" s="74"/>
      <c r="AI503" s="78">
        <v>0.60411577520848336</v>
      </c>
      <c r="AJ503" s="78">
        <v>0.58069209269555133</v>
      </c>
      <c r="AK503" s="78">
        <v>0.53744312148153983</v>
      </c>
      <c r="AL503" s="78">
        <v>0.28150547303434031</v>
      </c>
      <c r="AM503" s="74"/>
      <c r="AN503" s="78">
        <v>0.61138660348887619</v>
      </c>
      <c r="AO503" s="78">
        <v>0.50090201845752069</v>
      </c>
      <c r="AP503" s="78">
        <v>0.40649946685447208</v>
      </c>
      <c r="AQ503" s="74"/>
      <c r="AR503" s="78">
        <v>0.60872432921398201</v>
      </c>
      <c r="AS503" s="78">
        <v>0.50488401492177182</v>
      </c>
      <c r="AT503" s="78">
        <v>0.3406316126602375</v>
      </c>
      <c r="AU503" s="74"/>
      <c r="AV503" s="78">
        <v>0.55307245348675549</v>
      </c>
      <c r="AW503" s="78">
        <v>0.56907612035404453</v>
      </c>
      <c r="AX503" s="78">
        <v>0.36440703262413804</v>
      </c>
      <c r="AY503" s="74"/>
      <c r="AZ503" s="78">
        <v>0.5731657102248251</v>
      </c>
      <c r="BA503" s="78">
        <v>0.53428546164179058</v>
      </c>
      <c r="BB503" s="78">
        <v>0.32344862625215048</v>
      </c>
      <c r="BC503" s="74"/>
      <c r="BD503" s="78">
        <v>0.50085440239550671</v>
      </c>
      <c r="BE503" s="78">
        <v>0.61893006427999875</v>
      </c>
      <c r="BF503" s="78">
        <v>0.36178847210230725</v>
      </c>
      <c r="BG503" s="74"/>
      <c r="BH503" s="78">
        <v>0.56415125065800575</v>
      </c>
      <c r="BI503" s="78">
        <v>0.54224696863519584</v>
      </c>
      <c r="BJ503" s="78">
        <v>0.37569952117282152</v>
      </c>
      <c r="BK503" s="74"/>
      <c r="BL503" s="78">
        <v>0.69299161472491111</v>
      </c>
      <c r="BM503" s="78">
        <v>0.47396370864341808</v>
      </c>
      <c r="BN503" s="78">
        <v>0.50184916362016407</v>
      </c>
      <c r="BO503" s="78">
        <v>0.28418560578788793</v>
      </c>
      <c r="BP503" s="74"/>
      <c r="BQ503" s="78">
        <v>0.58740391320183394</v>
      </c>
      <c r="BR503" s="78">
        <v>0.5229780839330862</v>
      </c>
      <c r="BS503" s="78">
        <v>0.32054028334766027</v>
      </c>
      <c r="BT503" s="74"/>
      <c r="BU503" s="78">
        <v>0.54983280728736927</v>
      </c>
      <c r="BV503" s="78">
        <v>0.56357051949767234</v>
      </c>
      <c r="BW503" s="78">
        <v>0.51809291299568516</v>
      </c>
      <c r="BX503" s="78">
        <v>0.32680786953150465</v>
      </c>
      <c r="BY503" s="74"/>
      <c r="BZ503" s="78">
        <v>0.77332560581542753</v>
      </c>
      <c r="CA503" s="78">
        <v>0.47983869674571145</v>
      </c>
      <c r="CB503" s="78">
        <v>0.37673401781513821</v>
      </c>
      <c r="CC503" s="74"/>
      <c r="CD503" s="78">
        <v>0.71279507175538714</v>
      </c>
      <c r="CE503" s="78">
        <v>0.52967281510558029</v>
      </c>
      <c r="CF503" s="78">
        <v>0.43183213752138083</v>
      </c>
      <c r="CG503" s="74"/>
      <c r="CH503" s="78">
        <v>0.62323097345137024</v>
      </c>
      <c r="CI503" s="78">
        <v>0.49855178465432781</v>
      </c>
      <c r="CJ503" s="78">
        <v>0.47233686446361023</v>
      </c>
      <c r="CK503" s="78">
        <v>0.23283308891445847</v>
      </c>
      <c r="CL503" s="74"/>
      <c r="CM503" s="78">
        <v>0.69903653571268098</v>
      </c>
      <c r="CN503" s="78">
        <v>0.54240354180627071</v>
      </c>
      <c r="CO503" s="77">
        <v>0.60600140509639266</v>
      </c>
      <c r="CP503" s="74"/>
      <c r="CQ503" s="78">
        <v>0.57624528774741179</v>
      </c>
      <c r="CR503" s="78">
        <v>0.53076694165766825</v>
      </c>
      <c r="CS503" s="78">
        <v>0.53077467030826664</v>
      </c>
      <c r="CT503" s="79">
        <v>0.38701986436508568</v>
      </c>
    </row>
    <row r="504" spans="1:98">
      <c r="A504" s="76" t="s">
        <v>250</v>
      </c>
      <c r="B504" s="77">
        <v>0.30898518816569809</v>
      </c>
      <c r="C504" s="74"/>
      <c r="D504" s="78">
        <v>0.14306089972999481</v>
      </c>
      <c r="E504" s="78">
        <v>0.2111611675722489</v>
      </c>
      <c r="F504" s="78">
        <v>0.33049688182273956</v>
      </c>
      <c r="G504" s="74"/>
      <c r="H504" s="78">
        <v>0.18931733926685892</v>
      </c>
      <c r="I504" s="78">
        <v>0.23674826683907135</v>
      </c>
      <c r="J504" s="78">
        <v>0.33081651108887666</v>
      </c>
      <c r="K504" s="74"/>
      <c r="L504" s="78">
        <v>0.28546589031871777</v>
      </c>
      <c r="M504" s="78">
        <v>0.33526482093757354</v>
      </c>
      <c r="N504" s="74"/>
      <c r="O504" s="78">
        <v>0.23631906092768859</v>
      </c>
      <c r="P504" s="78">
        <v>0.37115799753621992</v>
      </c>
      <c r="Q504" s="78">
        <v>0.34100015133461375</v>
      </c>
      <c r="R504" s="74"/>
      <c r="S504" s="77">
        <v>0.29847093536842995</v>
      </c>
      <c r="T504" s="77">
        <v>0.32404438817143477</v>
      </c>
      <c r="U504" s="77">
        <v>0.32586760890548289</v>
      </c>
      <c r="V504" s="77">
        <v>0.29816004282966757</v>
      </c>
      <c r="W504" s="74"/>
      <c r="X504" s="78">
        <v>0.25112698920512894</v>
      </c>
      <c r="Y504" s="77">
        <v>0.30258051522152235</v>
      </c>
      <c r="Z504" s="78">
        <v>0.32155317876274908</v>
      </c>
      <c r="AA504" s="78">
        <v>0.34366908189832568</v>
      </c>
      <c r="AB504" s="74"/>
      <c r="AC504" s="78">
        <v>0.24108390414718439</v>
      </c>
      <c r="AD504" s="78">
        <v>0.2508807308897798</v>
      </c>
      <c r="AE504" s="78">
        <v>0.31625575476127943</v>
      </c>
      <c r="AF504" s="78">
        <v>0.27889056151427849</v>
      </c>
      <c r="AG504" s="78">
        <v>0.39241094024851531</v>
      </c>
      <c r="AH504" s="74"/>
      <c r="AI504" s="78">
        <v>0.25409381414986065</v>
      </c>
      <c r="AJ504" s="77">
        <v>0.29752856206815481</v>
      </c>
      <c r="AK504" s="78">
        <v>0.3326279599819485</v>
      </c>
      <c r="AL504" s="78">
        <v>0.3244886421500886</v>
      </c>
      <c r="AM504" s="74"/>
      <c r="AN504" s="77">
        <v>0.28764871555568233</v>
      </c>
      <c r="AO504" s="77">
        <v>0.32302422664437508</v>
      </c>
      <c r="AP504" s="77">
        <v>0.30481843452790819</v>
      </c>
      <c r="AQ504" s="74"/>
      <c r="AR504" s="77">
        <v>0.283761827478821</v>
      </c>
      <c r="AS504" s="77">
        <v>0.31227072209061768</v>
      </c>
      <c r="AT504" s="77">
        <v>0.33504613473790906</v>
      </c>
      <c r="AU504" s="74"/>
      <c r="AV504" s="77">
        <v>0.3029204327649983</v>
      </c>
      <c r="AW504" s="77">
        <v>0.28932553996454702</v>
      </c>
      <c r="AX504" s="77">
        <v>0.33160707216315766</v>
      </c>
      <c r="AY504" s="74"/>
      <c r="AZ504" s="77">
        <v>0.2888259254597948</v>
      </c>
      <c r="BA504" s="77">
        <v>0.31042387975994601</v>
      </c>
      <c r="BB504" s="77">
        <v>0.33952677175975593</v>
      </c>
      <c r="BC504" s="74"/>
      <c r="BD504" s="77">
        <v>0.31164401078825671</v>
      </c>
      <c r="BE504" s="77">
        <v>0.26041705127645526</v>
      </c>
      <c r="BF504" s="77">
        <v>0.33687496806174466</v>
      </c>
      <c r="BG504" s="74"/>
      <c r="BH504" s="78">
        <v>0.28020622686141916</v>
      </c>
      <c r="BI504" s="78">
        <v>0.29145035118132756</v>
      </c>
      <c r="BJ504" s="78">
        <v>0.35647739213073276</v>
      </c>
      <c r="BK504" s="74"/>
      <c r="BL504" s="78">
        <v>0.22907431029549402</v>
      </c>
      <c r="BM504" s="78">
        <v>0.33573012106569072</v>
      </c>
      <c r="BN504" s="78">
        <v>0.32394413560829621</v>
      </c>
      <c r="BO504" s="78">
        <v>0.33560831133443358</v>
      </c>
      <c r="BP504" s="74"/>
      <c r="BQ504" s="77">
        <v>0.29695792007420374</v>
      </c>
      <c r="BR504" s="77">
        <v>0.31052069447842978</v>
      </c>
      <c r="BS504" s="77">
        <v>0.31944856434321239</v>
      </c>
      <c r="BT504" s="74"/>
      <c r="BU504" s="77">
        <v>0.33209945685505748</v>
      </c>
      <c r="BV504" s="77">
        <v>0.29924256856125075</v>
      </c>
      <c r="BW504" s="77">
        <v>0.28065114541066116</v>
      </c>
      <c r="BX504" s="77">
        <v>0.31606033064685446</v>
      </c>
      <c r="BY504" s="74"/>
      <c r="BZ504" s="78">
        <v>0.17814963324807231</v>
      </c>
      <c r="CA504" s="78">
        <v>0.3137883603394076</v>
      </c>
      <c r="CB504" s="78">
        <v>0.37026732739915302</v>
      </c>
      <c r="CC504" s="74"/>
      <c r="CD504" s="78">
        <v>0.22940273771760805</v>
      </c>
      <c r="CE504" s="78">
        <v>0.30384756366557553</v>
      </c>
      <c r="CF504" s="78">
        <v>0.33078724737805459</v>
      </c>
      <c r="CG504" s="74"/>
      <c r="CH504" s="78">
        <v>0.26523096288709846</v>
      </c>
      <c r="CI504" s="78">
        <v>0.31822051527756634</v>
      </c>
      <c r="CJ504" s="78">
        <v>0.29530570486323893</v>
      </c>
      <c r="CK504" s="78">
        <v>0.39726374933232061</v>
      </c>
      <c r="CL504" s="74"/>
      <c r="CM504" s="78">
        <v>0.21939543769515477</v>
      </c>
      <c r="CN504" s="78">
        <v>0.32254275751875955</v>
      </c>
      <c r="CO504" s="77">
        <v>0.23095600395692112</v>
      </c>
      <c r="CP504" s="74"/>
      <c r="CQ504" s="77">
        <v>0.3069442640223114</v>
      </c>
      <c r="CR504" s="77">
        <v>0.30511943378636497</v>
      </c>
      <c r="CS504" s="77">
        <v>0.31156443768704234</v>
      </c>
      <c r="CT504" s="53">
        <v>0.31237728201893383</v>
      </c>
    </row>
    <row r="505" spans="1:98">
      <c r="A505" s="76" t="s">
        <v>251</v>
      </c>
      <c r="B505" s="77">
        <v>0.19580422281987536</v>
      </c>
      <c r="C505" s="74"/>
      <c r="D505" s="78">
        <v>0</v>
      </c>
      <c r="E505" s="78">
        <v>4.1973315980237132E-2</v>
      </c>
      <c r="F505" s="78">
        <v>0.22535388844064388</v>
      </c>
      <c r="G505" s="74"/>
      <c r="H505" s="78">
        <v>3.0973882255833824E-2</v>
      </c>
      <c r="I505" s="78">
        <v>5.9491435293901496E-2</v>
      </c>
      <c r="J505" s="78">
        <v>0.2320535154048764</v>
      </c>
      <c r="K505" s="74"/>
      <c r="L505" s="78">
        <v>5.9214544954407637E-2</v>
      </c>
      <c r="M505" s="78">
        <v>0.348424704863462</v>
      </c>
      <c r="N505" s="74"/>
      <c r="O505" s="78">
        <v>6.728792069066647E-2</v>
      </c>
      <c r="P505" s="78">
        <v>0.18615434504737022</v>
      </c>
      <c r="Q505" s="78">
        <v>0.44689881214276711</v>
      </c>
      <c r="R505" s="74"/>
      <c r="S505" s="78">
        <v>0.12331744704260135</v>
      </c>
      <c r="T505" s="78">
        <v>0.19415107998210548</v>
      </c>
      <c r="U505" s="78">
        <v>0.25734727319872613</v>
      </c>
      <c r="V505" s="78">
        <v>0.4945117106246848</v>
      </c>
      <c r="W505" s="74"/>
      <c r="X505" s="78">
        <v>8.8217677183512297E-2</v>
      </c>
      <c r="Y505" s="78">
        <v>0.13914853800781141</v>
      </c>
      <c r="Z505" s="78">
        <v>0.1999754671768802</v>
      </c>
      <c r="AA505" s="78">
        <v>0.36505158006754451</v>
      </c>
      <c r="AB505" s="74"/>
      <c r="AC505" s="78">
        <v>3.9192509550330518E-2</v>
      </c>
      <c r="AD505" s="78">
        <v>8.050490927114988E-2</v>
      </c>
      <c r="AE505" s="78">
        <v>0.10606210419114365</v>
      </c>
      <c r="AF505" s="78">
        <v>0.55369487203101109</v>
      </c>
      <c r="AG505" s="78">
        <v>0.3305039876288009</v>
      </c>
      <c r="AH505" s="74"/>
      <c r="AI505" s="78">
        <v>0.14179041064165893</v>
      </c>
      <c r="AJ505" s="78">
        <v>0.12177934523629341</v>
      </c>
      <c r="AK505" s="78">
        <v>0.12992891853651242</v>
      </c>
      <c r="AL505" s="78">
        <v>0.39400588481556925</v>
      </c>
      <c r="AM505" s="74"/>
      <c r="AN505" s="78">
        <v>0.10096468095544159</v>
      </c>
      <c r="AO505" s="78">
        <v>0.17607375489810576</v>
      </c>
      <c r="AP505" s="78">
        <v>0.28868209861761951</v>
      </c>
      <c r="AQ505" s="74"/>
      <c r="AR505" s="78">
        <v>0.10751384330719764</v>
      </c>
      <c r="AS505" s="78">
        <v>0.18284526298761139</v>
      </c>
      <c r="AT505" s="78">
        <v>0.32432225260185088</v>
      </c>
      <c r="AU505" s="74"/>
      <c r="AV505" s="78">
        <v>0.14400711374824735</v>
      </c>
      <c r="AW505" s="78">
        <v>0.14159833968140853</v>
      </c>
      <c r="AX505" s="78">
        <v>0.30398589521270325</v>
      </c>
      <c r="AY505" s="74"/>
      <c r="AZ505" s="78">
        <v>0.13800836431538116</v>
      </c>
      <c r="BA505" s="78">
        <v>0.15529065859826219</v>
      </c>
      <c r="BB505" s="78">
        <v>0.33702460198809153</v>
      </c>
      <c r="BC505" s="74"/>
      <c r="BD505" s="78">
        <v>0.18750158681623436</v>
      </c>
      <c r="BE505" s="78">
        <v>0.12065288444354576</v>
      </c>
      <c r="BF505" s="78">
        <v>0.30133655983594798</v>
      </c>
      <c r="BG505" s="74"/>
      <c r="BH505" s="78">
        <v>0.15564252248057456</v>
      </c>
      <c r="BI505" s="78">
        <v>0.16630268018347585</v>
      </c>
      <c r="BJ505" s="78">
        <v>0.26782308669644589</v>
      </c>
      <c r="BK505" s="74"/>
      <c r="BL505" s="78">
        <v>7.7934074979594731E-2</v>
      </c>
      <c r="BM505" s="78">
        <v>0.1903061702908922</v>
      </c>
      <c r="BN505" s="78">
        <v>0.17420670077153877</v>
      </c>
      <c r="BO505" s="78">
        <v>0.38020608287767832</v>
      </c>
      <c r="BP505" s="74"/>
      <c r="BQ505" s="78">
        <v>0.11563816672396245</v>
      </c>
      <c r="BR505" s="78">
        <v>0.16650122158848582</v>
      </c>
      <c r="BS505" s="78">
        <v>0.36001115230912556</v>
      </c>
      <c r="BT505" s="74"/>
      <c r="BU505" s="78">
        <v>0.11806773585757252</v>
      </c>
      <c r="BV505" s="78">
        <v>0.13718691194107815</v>
      </c>
      <c r="BW505" s="78">
        <v>0.20125594159365376</v>
      </c>
      <c r="BX505" s="78">
        <v>0.35713179982163951</v>
      </c>
      <c r="BY505" s="74"/>
      <c r="BZ505" s="78">
        <v>4.8524760936500308E-2</v>
      </c>
      <c r="CA505" s="78">
        <v>0.20637294291487807</v>
      </c>
      <c r="CB505" s="78">
        <v>0.25299865478570743</v>
      </c>
      <c r="CC505" s="74"/>
      <c r="CD505" s="78">
        <v>5.7802190527005547E-2</v>
      </c>
      <c r="CE505" s="78">
        <v>0.16647962122884363</v>
      </c>
      <c r="CF505" s="78">
        <v>0.23738061510056166</v>
      </c>
      <c r="CG505" s="74"/>
      <c r="CH505" s="78">
        <v>0.11153806366153071</v>
      </c>
      <c r="CI505" s="78">
        <v>0.18322770006810599</v>
      </c>
      <c r="CJ505" s="78">
        <v>0.23235743067315029</v>
      </c>
      <c r="CK505" s="78">
        <v>0.36990316175322024</v>
      </c>
      <c r="CL505" s="74"/>
      <c r="CM505" s="77">
        <v>8.1568026592164139E-2</v>
      </c>
      <c r="CN505" s="77">
        <v>0.13505370067496908</v>
      </c>
      <c r="CO505" s="77">
        <v>0.16304259094668566</v>
      </c>
      <c r="CP505" s="74"/>
      <c r="CQ505" s="78">
        <v>0.11681044823027668</v>
      </c>
      <c r="CR505" s="78">
        <v>0.16411362455596565</v>
      </c>
      <c r="CS505" s="78">
        <v>0.15766089200469119</v>
      </c>
      <c r="CT505" s="79">
        <v>0.3006028536159796</v>
      </c>
    </row>
    <row r="506" spans="1:98">
      <c r="A506" s="64" t="s">
        <v>252</v>
      </c>
      <c r="B506" s="66"/>
      <c r="C506" s="59"/>
      <c r="D506" s="67"/>
      <c r="E506" s="68"/>
      <c r="F506" s="69"/>
      <c r="G506" s="59"/>
      <c r="H506" s="67"/>
      <c r="I506" s="68"/>
      <c r="J506" s="69"/>
      <c r="K506" s="59"/>
      <c r="L506" s="67"/>
      <c r="M506" s="69"/>
      <c r="N506" s="59"/>
      <c r="O506" s="67"/>
      <c r="P506" s="68"/>
      <c r="Q506" s="69"/>
      <c r="R506" s="59"/>
      <c r="S506" s="67"/>
      <c r="T506" s="68"/>
      <c r="U506" s="68"/>
      <c r="V506" s="69"/>
      <c r="W506" s="59"/>
      <c r="X506" s="67"/>
      <c r="Y506" s="68"/>
      <c r="Z506" s="68"/>
      <c r="AA506" s="69"/>
      <c r="AB506" s="59"/>
      <c r="AC506" s="67"/>
      <c r="AD506" s="68"/>
      <c r="AE506" s="68"/>
      <c r="AF506" s="68"/>
      <c r="AG506" s="69"/>
      <c r="AH506" s="59"/>
      <c r="AI506" s="67"/>
      <c r="AJ506" s="68"/>
      <c r="AK506" s="68"/>
      <c r="AL506" s="69"/>
      <c r="AM506" s="59"/>
      <c r="AN506" s="67"/>
      <c r="AO506" s="68"/>
      <c r="AP506" s="69"/>
      <c r="AQ506" s="59"/>
      <c r="AR506" s="67"/>
      <c r="AS506" s="68"/>
      <c r="AT506" s="69"/>
      <c r="AU506" s="59"/>
      <c r="AV506" s="67"/>
      <c r="AW506" s="68"/>
      <c r="AX506" s="69"/>
      <c r="AY506" s="59"/>
      <c r="AZ506" s="67"/>
      <c r="BA506" s="68"/>
      <c r="BB506" s="69"/>
      <c r="BC506" s="59"/>
      <c r="BD506" s="67"/>
      <c r="BE506" s="68"/>
      <c r="BF506" s="69"/>
      <c r="BG506" s="59"/>
      <c r="BH506" s="67"/>
      <c r="BI506" s="68"/>
      <c r="BJ506" s="69"/>
      <c r="BK506" s="59"/>
      <c r="BL506" s="67"/>
      <c r="BM506" s="68"/>
      <c r="BN506" s="68"/>
      <c r="BO506" s="69"/>
      <c r="BP506" s="59"/>
      <c r="BQ506" s="67"/>
      <c r="BR506" s="68"/>
      <c r="BS506" s="69"/>
      <c r="BT506" s="59"/>
      <c r="BU506" s="67"/>
      <c r="BV506" s="68"/>
      <c r="BW506" s="68"/>
      <c r="BX506" s="69"/>
      <c r="BY506" s="59"/>
      <c r="BZ506" s="67"/>
      <c r="CA506" s="68"/>
      <c r="CB506" s="69"/>
      <c r="CC506" s="59"/>
      <c r="CD506" s="67"/>
      <c r="CE506" s="68"/>
      <c r="CF506" s="69"/>
      <c r="CG506" s="59"/>
      <c r="CH506" s="67"/>
      <c r="CI506" s="68"/>
      <c r="CJ506" s="68"/>
      <c r="CK506" s="69"/>
      <c r="CL506" s="59"/>
      <c r="CM506" s="67"/>
      <c r="CN506" s="68"/>
      <c r="CO506" s="69"/>
      <c r="CP506" s="59"/>
      <c r="CQ506" s="67"/>
      <c r="CR506" s="68"/>
      <c r="CS506" s="68"/>
      <c r="CT506" s="71"/>
    </row>
    <row r="507" spans="1:98">
      <c r="A507" s="72" t="s">
        <v>105</v>
      </c>
      <c r="B507" s="73">
        <v>1800.0000000000059</v>
      </c>
      <c r="C507" s="74"/>
      <c r="D507" s="73">
        <v>100.71639837303289</v>
      </c>
      <c r="E507" s="73">
        <v>166.28024280416724</v>
      </c>
      <c r="F507" s="73">
        <v>1533.0033588228052</v>
      </c>
      <c r="G507" s="74"/>
      <c r="H507" s="73">
        <v>116.90488871092751</v>
      </c>
      <c r="I507" s="73">
        <v>241.8928567089317</v>
      </c>
      <c r="J507" s="73">
        <v>1441.2022545801458</v>
      </c>
      <c r="K507" s="74"/>
      <c r="L507" s="73">
        <v>949.88664217343421</v>
      </c>
      <c r="M507" s="73">
        <v>850.11335782656181</v>
      </c>
      <c r="N507" s="74"/>
      <c r="O507" s="73">
        <v>739.6474184594498</v>
      </c>
      <c r="P507" s="73">
        <v>656.55101642841146</v>
      </c>
      <c r="Q507" s="73">
        <v>403.80156511213823</v>
      </c>
      <c r="R507" s="74"/>
      <c r="S507" s="73">
        <v>946.16707618578062</v>
      </c>
      <c r="T507" s="73">
        <v>281.64667962239201</v>
      </c>
      <c r="U507" s="73">
        <v>429.51681025235217</v>
      </c>
      <c r="V507" s="73">
        <v>142.669433939474</v>
      </c>
      <c r="W507" s="74"/>
      <c r="X507" s="73">
        <v>323.87455978891461</v>
      </c>
      <c r="Y507" s="73">
        <v>337.82970808978791</v>
      </c>
      <c r="Z507" s="73">
        <v>840.03084050567679</v>
      </c>
      <c r="AA507" s="73">
        <v>298.26489161561796</v>
      </c>
      <c r="AB507" s="74"/>
      <c r="AC507" s="73">
        <v>188.72397053412448</v>
      </c>
      <c r="AD507" s="73">
        <v>157.60383443624096</v>
      </c>
      <c r="AE507" s="73">
        <v>917.54352289799249</v>
      </c>
      <c r="AF507" s="73">
        <v>259.21261109728977</v>
      </c>
      <c r="AG507" s="73">
        <v>276.91606103434918</v>
      </c>
      <c r="AH507" s="74"/>
      <c r="AI507" s="73">
        <v>366.02701099349673</v>
      </c>
      <c r="AJ507" s="73">
        <v>291.09788498390907</v>
      </c>
      <c r="AK507" s="73">
        <v>701.31351535726776</v>
      </c>
      <c r="AL507" s="73">
        <v>441.56158866532536</v>
      </c>
      <c r="AM507" s="74"/>
      <c r="AN507" s="73">
        <v>410.96396850033381</v>
      </c>
      <c r="AO507" s="73">
        <v>799.54183271814418</v>
      </c>
      <c r="AP507" s="73">
        <v>589.49419878152059</v>
      </c>
      <c r="AQ507" s="74"/>
      <c r="AR507" s="73">
        <v>590.23257414304692</v>
      </c>
      <c r="AS507" s="73">
        <v>730.61399154416722</v>
      </c>
      <c r="AT507" s="73">
        <v>479.15343431278495</v>
      </c>
      <c r="AU507" s="74"/>
      <c r="AV507" s="73">
        <v>769.79675074366071</v>
      </c>
      <c r="AW507" s="73">
        <v>440.77185541491127</v>
      </c>
      <c r="AX507" s="73">
        <v>589.43139384142739</v>
      </c>
      <c r="AY507" s="74"/>
      <c r="AZ507" s="73">
        <v>757.69999184978519</v>
      </c>
      <c r="BA507" s="73">
        <v>568.97505722636208</v>
      </c>
      <c r="BB507" s="73">
        <v>473.32495092385273</v>
      </c>
      <c r="BC507" s="74"/>
      <c r="BD507" s="73">
        <v>1315.6840885763586</v>
      </c>
      <c r="BE507" s="73">
        <v>222.41823350170864</v>
      </c>
      <c r="BF507" s="73">
        <v>261.89767792193567</v>
      </c>
      <c r="BG507" s="74"/>
      <c r="BH507" s="73">
        <v>555.1022287574873</v>
      </c>
      <c r="BI507" s="73">
        <v>663.53431858763713</v>
      </c>
      <c r="BJ507" s="73">
        <v>581.3634526548758</v>
      </c>
      <c r="BK507" s="74"/>
      <c r="BL507" s="73">
        <v>394.47420530657223</v>
      </c>
      <c r="BM507" s="73">
        <v>565.18231846573667</v>
      </c>
      <c r="BN507" s="73">
        <v>511.44214148905081</v>
      </c>
      <c r="BO507" s="73">
        <v>328.90133473863995</v>
      </c>
      <c r="BP507" s="74"/>
      <c r="BQ507" s="73">
        <v>463.38609656047799</v>
      </c>
      <c r="BR507" s="73">
        <v>942.24326630934138</v>
      </c>
      <c r="BS507" s="73">
        <v>394.37063713017881</v>
      </c>
      <c r="BT507" s="74"/>
      <c r="BU507" s="73">
        <v>393.31250704443778</v>
      </c>
      <c r="BV507" s="73">
        <v>771.22501386615329</v>
      </c>
      <c r="BW507" s="73">
        <v>171.51952431694588</v>
      </c>
      <c r="BX507" s="73">
        <v>463.94295477246254</v>
      </c>
      <c r="BY507" s="74"/>
      <c r="BZ507" s="73">
        <v>259.11431147773885</v>
      </c>
      <c r="CA507" s="73">
        <v>1071.6804808689612</v>
      </c>
      <c r="CB507" s="73">
        <v>469.20520765330383</v>
      </c>
      <c r="CC507" s="74"/>
      <c r="CD507" s="73">
        <v>326.0271026001659</v>
      </c>
      <c r="CE507" s="73">
        <v>229.75802964751446</v>
      </c>
      <c r="CF507" s="73">
        <v>1244.2148677523232</v>
      </c>
      <c r="CG507" s="74"/>
      <c r="CH507" s="73">
        <v>506.32307395505359</v>
      </c>
      <c r="CI507" s="73">
        <v>729.38868422245969</v>
      </c>
      <c r="CJ507" s="73">
        <v>337.36350573757943</v>
      </c>
      <c r="CK507" s="73">
        <v>226.92473608490673</v>
      </c>
      <c r="CL507" s="74"/>
      <c r="CM507" s="73">
        <v>244.38429004689527</v>
      </c>
      <c r="CN507" s="73">
        <v>220.3312439719528</v>
      </c>
      <c r="CO507" s="73">
        <v>41.607539936205775</v>
      </c>
      <c r="CP507" s="74"/>
      <c r="CQ507" s="73">
        <v>267.81497380237028</v>
      </c>
      <c r="CR507" s="73">
        <v>595.20459896775969</v>
      </c>
      <c r="CS507" s="73">
        <v>406.9914789028719</v>
      </c>
      <c r="CT507" s="51">
        <v>529.98894832699875</v>
      </c>
    </row>
    <row r="508" spans="1:98">
      <c r="A508" s="76" t="s">
        <v>249</v>
      </c>
      <c r="B508" s="77">
        <v>0.47101919315488044</v>
      </c>
      <c r="C508" s="74"/>
      <c r="D508" s="78">
        <v>0.86622773756736327</v>
      </c>
      <c r="E508" s="78">
        <v>0.66738973584253281</v>
      </c>
      <c r="F508" s="78">
        <v>0.42375476786829697</v>
      </c>
      <c r="G508" s="74"/>
      <c r="H508" s="78">
        <v>0.74635236182125242</v>
      </c>
      <c r="I508" s="78">
        <v>0.65424990843345843</v>
      </c>
      <c r="J508" s="78">
        <v>0.41793157526240493</v>
      </c>
      <c r="K508" s="74"/>
      <c r="L508" s="78">
        <v>0.6238444757208006</v>
      </c>
      <c r="M508" s="78">
        <v>0.30025761981966831</v>
      </c>
      <c r="N508" s="74"/>
      <c r="O508" s="78">
        <v>0.67449700553936109</v>
      </c>
      <c r="P508" s="78">
        <v>0.4084301491804101</v>
      </c>
      <c r="Q508" s="78">
        <v>0.20007190701731892</v>
      </c>
      <c r="R508" s="74"/>
      <c r="S508" s="78">
        <v>0.55975082944308019</v>
      </c>
      <c r="T508" s="78">
        <v>0.4581139933280946</v>
      </c>
      <c r="U508" s="78">
        <v>0.3664226867312444</v>
      </c>
      <c r="V508" s="78">
        <v>0.22293319876241338</v>
      </c>
      <c r="W508" s="74"/>
      <c r="X508" s="78">
        <v>0.59441192950109578</v>
      </c>
      <c r="Y508" s="78">
        <v>0.56535914011249555</v>
      </c>
      <c r="Z508" s="78">
        <v>0.46079295407893039</v>
      </c>
      <c r="AA508" s="78">
        <v>0.25897865308858581</v>
      </c>
      <c r="AB508" s="74"/>
      <c r="AC508" s="78">
        <v>0.77741214863885866</v>
      </c>
      <c r="AD508" s="78">
        <v>0.63008839162109831</v>
      </c>
      <c r="AE508" s="78">
        <v>0.53408113361261489</v>
      </c>
      <c r="AF508" s="78">
        <v>0.161612608521188</v>
      </c>
      <c r="AG508" s="78">
        <v>0.25234788600790942</v>
      </c>
      <c r="AH508" s="74"/>
      <c r="AI508" s="78">
        <v>0.58569936502487951</v>
      </c>
      <c r="AJ508" s="78">
        <v>0.51031450697729619</v>
      </c>
      <c r="AK508" s="78">
        <v>0.52408285001346133</v>
      </c>
      <c r="AL508" s="78">
        <v>0.26577243861624927</v>
      </c>
      <c r="AM508" s="74"/>
      <c r="AN508" s="78">
        <v>0.60248240860510205</v>
      </c>
      <c r="AO508" s="78">
        <v>0.48302715943790853</v>
      </c>
      <c r="AP508" s="78">
        <v>0.36308341323728138</v>
      </c>
      <c r="AQ508" s="74"/>
      <c r="AR508" s="78">
        <v>0.57549582654968823</v>
      </c>
      <c r="AS508" s="78">
        <v>0.47556322490100544</v>
      </c>
      <c r="AT508" s="78">
        <v>0.33539364863309823</v>
      </c>
      <c r="AU508" s="74"/>
      <c r="AV508" s="78">
        <v>0.53960514217119782</v>
      </c>
      <c r="AW508" s="78">
        <v>0.52890376294257602</v>
      </c>
      <c r="AX508" s="78">
        <v>0.33816042325754375</v>
      </c>
      <c r="AY508" s="74"/>
      <c r="AZ508" s="78">
        <v>0.56384616165912305</v>
      </c>
      <c r="BA508" s="78">
        <v>0.47154323476812249</v>
      </c>
      <c r="BB508" s="78">
        <v>0.32179156476106563</v>
      </c>
      <c r="BC508" s="74"/>
      <c r="BD508" s="78">
        <v>0.48593867268742263</v>
      </c>
      <c r="BE508" s="78">
        <v>0.53910932920524879</v>
      </c>
      <c r="BF508" s="78">
        <v>0.33824287422782412</v>
      </c>
      <c r="BG508" s="74"/>
      <c r="BH508" s="78">
        <v>0.53318315836370567</v>
      </c>
      <c r="BI508" s="78">
        <v>0.50569612203594572</v>
      </c>
      <c r="BJ508" s="78">
        <v>0.37208506210661674</v>
      </c>
      <c r="BK508" s="74"/>
      <c r="BL508" s="78">
        <v>0.69177450339749635</v>
      </c>
      <c r="BM508" s="78">
        <v>0.43839157266792483</v>
      </c>
      <c r="BN508" s="78">
        <v>0.45312157832012523</v>
      </c>
      <c r="BO508" s="78">
        <v>0.29014997603553039</v>
      </c>
      <c r="BP508" s="74"/>
      <c r="BQ508" s="78">
        <v>0.60659922789300236</v>
      </c>
      <c r="BR508" s="78">
        <v>0.47801000078905126</v>
      </c>
      <c r="BS508" s="78">
        <v>0.29500977979361959</v>
      </c>
      <c r="BT508" s="74"/>
      <c r="BU508" s="78">
        <v>0.54566259487676061</v>
      </c>
      <c r="BV508" s="78">
        <v>0.53600646859057532</v>
      </c>
      <c r="BW508" s="78">
        <v>0.44525417444763349</v>
      </c>
      <c r="BX508" s="78">
        <v>0.30923466482057327</v>
      </c>
      <c r="BY508" s="74"/>
      <c r="BZ508" s="78">
        <v>0.76215062557467073</v>
      </c>
      <c r="CA508" s="78">
        <v>0.44753654666510878</v>
      </c>
      <c r="CB508" s="78">
        <v>0.36387966026229024</v>
      </c>
      <c r="CC508" s="74"/>
      <c r="CD508" s="78">
        <v>0.67944357193535609</v>
      </c>
      <c r="CE508" s="78">
        <v>0.49659526537800186</v>
      </c>
      <c r="CF508" s="78">
        <v>0.41168193059788016</v>
      </c>
      <c r="CG508" s="74"/>
      <c r="CH508" s="78">
        <v>0.58154910610248167</v>
      </c>
      <c r="CI508" s="78">
        <v>0.48797251327687463</v>
      </c>
      <c r="CJ508" s="78">
        <v>0.42583436354631299</v>
      </c>
      <c r="CK508" s="78">
        <v>0.23708395305029242</v>
      </c>
      <c r="CL508" s="74"/>
      <c r="CM508" s="78">
        <v>0.672316606058318</v>
      </c>
      <c r="CN508" s="78">
        <v>0.49049885536860882</v>
      </c>
      <c r="CO508" s="77">
        <v>0.53057430607493128</v>
      </c>
      <c r="CP508" s="74"/>
      <c r="CQ508" s="78">
        <v>0.56181083743861526</v>
      </c>
      <c r="CR508" s="78">
        <v>0.51834077735974093</v>
      </c>
      <c r="CS508" s="78">
        <v>0.50609634245279367</v>
      </c>
      <c r="CT508" s="79">
        <v>0.34505904348821481</v>
      </c>
    </row>
    <row r="509" spans="1:98">
      <c r="A509" s="76" t="s">
        <v>250</v>
      </c>
      <c r="B509" s="77">
        <v>0.33549892366531353</v>
      </c>
      <c r="C509" s="74"/>
      <c r="D509" s="78">
        <v>0.1337722624326371</v>
      </c>
      <c r="E509" s="78">
        <v>0.30835475564672893</v>
      </c>
      <c r="F509" s="78">
        <v>0.35169635825090195</v>
      </c>
      <c r="G509" s="74"/>
      <c r="H509" s="78">
        <v>0.22418926738887202</v>
      </c>
      <c r="I509" s="78">
        <v>0.28453130219170653</v>
      </c>
      <c r="J509" s="78">
        <v>0.35308240055540696</v>
      </c>
      <c r="K509" s="74"/>
      <c r="L509" s="77">
        <v>0.31545773172449415</v>
      </c>
      <c r="M509" s="77">
        <v>0.35789224373558309</v>
      </c>
      <c r="N509" s="74"/>
      <c r="O509" s="78">
        <v>0.26158493329247912</v>
      </c>
      <c r="P509" s="78">
        <v>0.41539336607405175</v>
      </c>
      <c r="Q509" s="78">
        <v>0.34098556608645475</v>
      </c>
      <c r="R509" s="74"/>
      <c r="S509" s="78">
        <v>0.31849101207737318</v>
      </c>
      <c r="T509" s="77">
        <v>0.3461954717243319</v>
      </c>
      <c r="U509" s="78">
        <v>0.37818533466436061</v>
      </c>
      <c r="V509" s="77">
        <v>0.29866656081515719</v>
      </c>
      <c r="W509" s="74"/>
      <c r="X509" s="77">
        <v>0.31334590909744736</v>
      </c>
      <c r="Y509" s="78">
        <v>0.30302480057410136</v>
      </c>
      <c r="Z509" s="77">
        <v>0.33895055408424862</v>
      </c>
      <c r="AA509" s="78">
        <v>0.38661471299280531</v>
      </c>
      <c r="AB509" s="74"/>
      <c r="AC509" s="78">
        <v>0.17984071152975892</v>
      </c>
      <c r="AD509" s="78">
        <v>0.28878410174024166</v>
      </c>
      <c r="AE509" s="78">
        <v>0.36432048977742798</v>
      </c>
      <c r="AF509" s="78">
        <v>0.29867334842168669</v>
      </c>
      <c r="AG509" s="78">
        <v>0.40714331668056014</v>
      </c>
      <c r="AH509" s="74"/>
      <c r="AI509" s="78">
        <v>0.28049456804521078</v>
      </c>
      <c r="AJ509" s="78">
        <v>0.3569309189898523</v>
      </c>
      <c r="AK509" s="78">
        <v>0.34708504014267999</v>
      </c>
      <c r="AL509" s="78">
        <v>0.34856340083292658</v>
      </c>
      <c r="AM509" s="74"/>
      <c r="AN509" s="77">
        <v>0.30300377410246371</v>
      </c>
      <c r="AO509" s="77">
        <v>0.34391876362383378</v>
      </c>
      <c r="AP509" s="77">
        <v>0.34673282785541831</v>
      </c>
      <c r="AQ509" s="74"/>
      <c r="AR509" s="77">
        <v>0.31148312240774412</v>
      </c>
      <c r="AS509" s="77">
        <v>0.3486104541843052</v>
      </c>
      <c r="AT509" s="77">
        <v>0.34508967314042205</v>
      </c>
      <c r="AU509" s="74"/>
      <c r="AV509" s="77">
        <v>0.31730811901880107</v>
      </c>
      <c r="AW509" s="77">
        <v>0.32680705939953564</v>
      </c>
      <c r="AX509" s="77">
        <v>0.36575579772407757</v>
      </c>
      <c r="AY509" s="74"/>
      <c r="AZ509" s="78">
        <v>0.30060934995870781</v>
      </c>
      <c r="BA509" s="78">
        <v>0.36983822244078229</v>
      </c>
      <c r="BB509" s="77">
        <v>0.35007162940117459</v>
      </c>
      <c r="BC509" s="74"/>
      <c r="BD509" s="77">
        <v>0.32997174178501698</v>
      </c>
      <c r="BE509" s="77">
        <v>0.32560523286836324</v>
      </c>
      <c r="BF509" s="77">
        <v>0.3716678678102418</v>
      </c>
      <c r="BG509" s="74"/>
      <c r="BH509" s="78">
        <v>0.3080779127181249</v>
      </c>
      <c r="BI509" s="77">
        <v>0.33031488365447786</v>
      </c>
      <c r="BJ509" s="78">
        <v>0.36759803939484842</v>
      </c>
      <c r="BK509" s="74"/>
      <c r="BL509" s="78">
        <v>0.24928879324188893</v>
      </c>
      <c r="BM509" s="78">
        <v>0.37058494580486168</v>
      </c>
      <c r="BN509" s="78">
        <v>0.35738570400683123</v>
      </c>
      <c r="BO509" s="78">
        <v>0.34457110193358803</v>
      </c>
      <c r="BP509" s="74"/>
      <c r="BQ509" s="78">
        <v>0.28778881012951124</v>
      </c>
      <c r="BR509" s="78">
        <v>0.35169105891729385</v>
      </c>
      <c r="BS509" s="78">
        <v>0.35287159856657696</v>
      </c>
      <c r="BT509" s="74"/>
      <c r="BU509" s="77">
        <v>0.34519388451094696</v>
      </c>
      <c r="BV509" s="77">
        <v>0.3168442011665436</v>
      </c>
      <c r="BW509" s="77">
        <v>0.35288679221709979</v>
      </c>
      <c r="BX509" s="77">
        <v>0.35186188432871407</v>
      </c>
      <c r="BY509" s="74"/>
      <c r="BZ509" s="78">
        <v>0.19568316139590289</v>
      </c>
      <c r="CA509" s="78">
        <v>0.35099107075646918</v>
      </c>
      <c r="CB509" s="78">
        <v>0.37732632244459846</v>
      </c>
      <c r="CC509" s="74"/>
      <c r="CD509" s="78">
        <v>0.26185314203668703</v>
      </c>
      <c r="CE509" s="78">
        <v>0.35022262691040423</v>
      </c>
      <c r="CF509" s="78">
        <v>0.35207775766820903</v>
      </c>
      <c r="CG509" s="74"/>
      <c r="CH509" s="78">
        <v>0.30762514271196106</v>
      </c>
      <c r="CI509" s="77">
        <v>0.32831365335536528</v>
      </c>
      <c r="CJ509" s="77">
        <v>0.35124292959639281</v>
      </c>
      <c r="CK509" s="78">
        <v>0.39738085209330526</v>
      </c>
      <c r="CL509" s="74"/>
      <c r="CM509" s="78">
        <v>0.24373831758650077</v>
      </c>
      <c r="CN509" s="78">
        <v>0.37872089080952526</v>
      </c>
      <c r="CO509" s="77">
        <v>0.30638310297838245</v>
      </c>
      <c r="CP509" s="74"/>
      <c r="CQ509" s="77">
        <v>0.32327293195712437</v>
      </c>
      <c r="CR509" s="77">
        <v>0.32082762371145779</v>
      </c>
      <c r="CS509" s="77">
        <v>0.33976855621748703</v>
      </c>
      <c r="CT509" s="53">
        <v>0.35487484616340309</v>
      </c>
    </row>
    <row r="510" spans="1:98">
      <c r="A510" s="76" t="s">
        <v>251</v>
      </c>
      <c r="B510" s="77">
        <v>0.19348188317980228</v>
      </c>
      <c r="C510" s="74"/>
      <c r="D510" s="78">
        <v>0</v>
      </c>
      <c r="E510" s="78">
        <v>2.4255508510738637E-2</v>
      </c>
      <c r="F510" s="78">
        <v>0.2245488738807975</v>
      </c>
      <c r="G510" s="74"/>
      <c r="H510" s="78">
        <v>2.9458370789875767E-2</v>
      </c>
      <c r="I510" s="78">
        <v>6.1218789374834173E-2</v>
      </c>
      <c r="J510" s="78">
        <v>0.22898602418218458</v>
      </c>
      <c r="K510" s="74"/>
      <c r="L510" s="78">
        <v>6.0697792554705726E-2</v>
      </c>
      <c r="M510" s="78">
        <v>0.34185013644475126</v>
      </c>
      <c r="N510" s="74"/>
      <c r="O510" s="78">
        <v>6.3918061168159679E-2</v>
      </c>
      <c r="P510" s="78">
        <v>0.17617648474553832</v>
      </c>
      <c r="Q510" s="78">
        <v>0.45894252689622406</v>
      </c>
      <c r="R510" s="74"/>
      <c r="S510" s="78">
        <v>0.12175815847954813</v>
      </c>
      <c r="T510" s="78">
        <v>0.19569053494757441</v>
      </c>
      <c r="U510" s="78">
        <v>0.25539197860439283</v>
      </c>
      <c r="V510" s="78">
        <v>0.47840024042243012</v>
      </c>
      <c r="W510" s="74"/>
      <c r="X510" s="78">
        <v>9.2242161401457148E-2</v>
      </c>
      <c r="Y510" s="78">
        <v>0.13161605931340456</v>
      </c>
      <c r="Z510" s="78">
        <v>0.20025649183682315</v>
      </c>
      <c r="AA510" s="78">
        <v>0.35440663391860827</v>
      </c>
      <c r="AB510" s="74"/>
      <c r="AC510" s="78">
        <v>4.2747139831382355E-2</v>
      </c>
      <c r="AD510" s="78">
        <v>8.1127506638659239E-2</v>
      </c>
      <c r="AE510" s="78">
        <v>0.10159837660995995</v>
      </c>
      <c r="AF510" s="78">
        <v>0.53971404305712634</v>
      </c>
      <c r="AG510" s="78">
        <v>0.34050879731153005</v>
      </c>
      <c r="AH510" s="74"/>
      <c r="AI510" s="78">
        <v>0.13380606692991256</v>
      </c>
      <c r="AJ510" s="78">
        <v>0.13275457403285057</v>
      </c>
      <c r="AK510" s="78">
        <v>0.12883210984385943</v>
      </c>
      <c r="AL510" s="78">
        <v>0.38566416055082248</v>
      </c>
      <c r="AM510" s="74"/>
      <c r="AN510" s="78">
        <v>9.4513817292434063E-2</v>
      </c>
      <c r="AO510" s="78">
        <v>0.17305407693825869</v>
      </c>
      <c r="AP510" s="78">
        <v>0.29018375890730019</v>
      </c>
      <c r="AQ510" s="74"/>
      <c r="AR510" s="78">
        <v>0.11302105104256886</v>
      </c>
      <c r="AS510" s="78">
        <v>0.17582632091469003</v>
      </c>
      <c r="AT510" s="78">
        <v>0.31951667822647722</v>
      </c>
      <c r="AU510" s="74"/>
      <c r="AV510" s="78">
        <v>0.14308673881000197</v>
      </c>
      <c r="AW510" s="78">
        <v>0.14428917765788835</v>
      </c>
      <c r="AX510" s="78">
        <v>0.29608377901837757</v>
      </c>
      <c r="AY510" s="74"/>
      <c r="AZ510" s="78">
        <v>0.13554448838217026</v>
      </c>
      <c r="BA510" s="78">
        <v>0.15861854279109414</v>
      </c>
      <c r="BB510" s="78">
        <v>0.32813680583775767</v>
      </c>
      <c r="BC510" s="74"/>
      <c r="BD510" s="78">
        <v>0.18408958552755825</v>
      </c>
      <c r="BE510" s="78">
        <v>0.13528543792638778</v>
      </c>
      <c r="BF510" s="78">
        <v>0.29008925796193374</v>
      </c>
      <c r="BG510" s="74"/>
      <c r="BH510" s="78">
        <v>0.15873892891816904</v>
      </c>
      <c r="BI510" s="78">
        <v>0.16398899430957531</v>
      </c>
      <c r="BJ510" s="78">
        <v>0.26031689849853501</v>
      </c>
      <c r="BK510" s="74"/>
      <c r="BL510" s="78">
        <v>5.8936703360614899E-2</v>
      </c>
      <c r="BM510" s="78">
        <v>0.19102348152721446</v>
      </c>
      <c r="BN510" s="78">
        <v>0.18949271767304257</v>
      </c>
      <c r="BO510" s="78">
        <v>0.36527892203088141</v>
      </c>
      <c r="BP510" s="74"/>
      <c r="BQ510" s="78">
        <v>0.10561196197748651</v>
      </c>
      <c r="BR510" s="78">
        <v>0.1702989402936573</v>
      </c>
      <c r="BS510" s="78">
        <v>0.35211862163980168</v>
      </c>
      <c r="BT510" s="74"/>
      <c r="BU510" s="78">
        <v>0.1091435206122916</v>
      </c>
      <c r="BV510" s="78">
        <v>0.14714933024288215</v>
      </c>
      <c r="BW510" s="78">
        <v>0.20185903333526678</v>
      </c>
      <c r="BX510" s="78">
        <v>0.33890345085071116</v>
      </c>
      <c r="BY510" s="74"/>
      <c r="BZ510" s="78">
        <v>4.2166213029426601E-2</v>
      </c>
      <c r="CA510" s="78">
        <v>0.20147238257841904</v>
      </c>
      <c r="CB510" s="78">
        <v>0.2587940172931098</v>
      </c>
      <c r="CC510" s="74"/>
      <c r="CD510" s="78">
        <v>5.870328602795756E-2</v>
      </c>
      <c r="CE510" s="78">
        <v>0.15318210771159327</v>
      </c>
      <c r="CF510" s="78">
        <v>0.23624031173390814</v>
      </c>
      <c r="CG510" s="74"/>
      <c r="CH510" s="78">
        <v>0.11082575118555718</v>
      </c>
      <c r="CI510" s="78">
        <v>0.18371383336776004</v>
      </c>
      <c r="CJ510" s="78">
        <v>0.22292270685729351</v>
      </c>
      <c r="CK510" s="78">
        <v>0.36553519485640174</v>
      </c>
      <c r="CL510" s="74"/>
      <c r="CM510" s="77">
        <v>8.3945076355180726E-2</v>
      </c>
      <c r="CN510" s="77">
        <v>0.13078025382186512</v>
      </c>
      <c r="CO510" s="77">
        <v>0.16304259094668566</v>
      </c>
      <c r="CP510" s="74"/>
      <c r="CQ510" s="78">
        <v>0.11491623060426001</v>
      </c>
      <c r="CR510" s="78">
        <v>0.16083159892879997</v>
      </c>
      <c r="CS510" s="78">
        <v>0.15413510132971911</v>
      </c>
      <c r="CT510" s="79">
        <v>0.30006611034838132</v>
      </c>
    </row>
    <row r="511" spans="1:98">
      <c r="A511" s="64" t="s">
        <v>253</v>
      </c>
      <c r="B511" s="66"/>
      <c r="C511" s="59"/>
      <c r="D511" s="67"/>
      <c r="E511" s="68"/>
      <c r="F511" s="69"/>
      <c r="G511" s="59"/>
      <c r="H511" s="67"/>
      <c r="I511" s="68"/>
      <c r="J511" s="69"/>
      <c r="K511" s="59"/>
      <c r="L511" s="67"/>
      <c r="M511" s="69"/>
      <c r="N511" s="59"/>
      <c r="O511" s="67"/>
      <c r="P511" s="68"/>
      <c r="Q511" s="69"/>
      <c r="R511" s="59"/>
      <c r="S511" s="67"/>
      <c r="T511" s="68"/>
      <c r="U511" s="68"/>
      <c r="V511" s="69"/>
      <c r="W511" s="59"/>
      <c r="X511" s="67"/>
      <c r="Y511" s="68"/>
      <c r="Z511" s="68"/>
      <c r="AA511" s="69"/>
      <c r="AB511" s="59"/>
      <c r="AC511" s="67"/>
      <c r="AD511" s="68"/>
      <c r="AE511" s="68"/>
      <c r="AF511" s="68"/>
      <c r="AG511" s="69"/>
      <c r="AH511" s="59"/>
      <c r="AI511" s="67"/>
      <c r="AJ511" s="68"/>
      <c r="AK511" s="68"/>
      <c r="AL511" s="69"/>
      <c r="AM511" s="59"/>
      <c r="AN511" s="67"/>
      <c r="AO511" s="68"/>
      <c r="AP511" s="69"/>
      <c r="AQ511" s="59"/>
      <c r="AR511" s="67"/>
      <c r="AS511" s="68"/>
      <c r="AT511" s="69"/>
      <c r="AU511" s="59"/>
      <c r="AV511" s="67"/>
      <c r="AW511" s="68"/>
      <c r="AX511" s="69"/>
      <c r="AY511" s="59"/>
      <c r="AZ511" s="67"/>
      <c r="BA511" s="68"/>
      <c r="BB511" s="69"/>
      <c r="BC511" s="59"/>
      <c r="BD511" s="67"/>
      <c r="BE511" s="68"/>
      <c r="BF511" s="69"/>
      <c r="BG511" s="59"/>
      <c r="BH511" s="67"/>
      <c r="BI511" s="68"/>
      <c r="BJ511" s="69"/>
      <c r="BK511" s="59"/>
      <c r="BL511" s="67"/>
      <c r="BM511" s="68"/>
      <c r="BN511" s="68"/>
      <c r="BO511" s="69"/>
      <c r="BP511" s="59"/>
      <c r="BQ511" s="67"/>
      <c r="BR511" s="68"/>
      <c r="BS511" s="69"/>
      <c r="BT511" s="59"/>
      <c r="BU511" s="67"/>
      <c r="BV511" s="68"/>
      <c r="BW511" s="68"/>
      <c r="BX511" s="69"/>
      <c r="BY511" s="59"/>
      <c r="BZ511" s="67"/>
      <c r="CA511" s="68"/>
      <c r="CB511" s="69"/>
      <c r="CC511" s="59"/>
      <c r="CD511" s="67"/>
      <c r="CE511" s="68"/>
      <c r="CF511" s="69"/>
      <c r="CG511" s="59"/>
      <c r="CH511" s="67"/>
      <c r="CI511" s="68"/>
      <c r="CJ511" s="68"/>
      <c r="CK511" s="69"/>
      <c r="CL511" s="59"/>
      <c r="CM511" s="67"/>
      <c r="CN511" s="68"/>
      <c r="CO511" s="69"/>
      <c r="CP511" s="59"/>
      <c r="CQ511" s="67"/>
      <c r="CR511" s="68"/>
      <c r="CS511" s="68"/>
      <c r="CT511" s="71"/>
    </row>
    <row r="512" spans="1:98">
      <c r="A512" s="72" t="s">
        <v>105</v>
      </c>
      <c r="B512" s="73">
        <v>1800.0000000000059</v>
      </c>
      <c r="C512" s="74"/>
      <c r="D512" s="73">
        <v>100.71639837303289</v>
      </c>
      <c r="E512" s="73">
        <v>166.28024280416724</v>
      </c>
      <c r="F512" s="73">
        <v>1533.0033588228052</v>
      </c>
      <c r="G512" s="74"/>
      <c r="H512" s="73">
        <v>116.90488871092751</v>
      </c>
      <c r="I512" s="73">
        <v>241.8928567089317</v>
      </c>
      <c r="J512" s="73">
        <v>1441.2022545801458</v>
      </c>
      <c r="K512" s="74"/>
      <c r="L512" s="73">
        <v>949.88664217343421</v>
      </c>
      <c r="M512" s="73">
        <v>850.11335782656181</v>
      </c>
      <c r="N512" s="74"/>
      <c r="O512" s="73">
        <v>739.6474184594498</v>
      </c>
      <c r="P512" s="73">
        <v>656.55101642841146</v>
      </c>
      <c r="Q512" s="73">
        <v>403.80156511213823</v>
      </c>
      <c r="R512" s="74"/>
      <c r="S512" s="73">
        <v>946.16707618578062</v>
      </c>
      <c r="T512" s="73">
        <v>281.64667962239201</v>
      </c>
      <c r="U512" s="73">
        <v>429.51681025235217</v>
      </c>
      <c r="V512" s="73">
        <v>142.669433939474</v>
      </c>
      <c r="W512" s="74"/>
      <c r="X512" s="73">
        <v>323.87455978891461</v>
      </c>
      <c r="Y512" s="73">
        <v>337.82970808978791</v>
      </c>
      <c r="Z512" s="73">
        <v>840.03084050567679</v>
      </c>
      <c r="AA512" s="73">
        <v>298.26489161561796</v>
      </c>
      <c r="AB512" s="74"/>
      <c r="AC512" s="73">
        <v>188.72397053412448</v>
      </c>
      <c r="AD512" s="73">
        <v>157.60383443624096</v>
      </c>
      <c r="AE512" s="73">
        <v>917.54352289799249</v>
      </c>
      <c r="AF512" s="73">
        <v>259.21261109728977</v>
      </c>
      <c r="AG512" s="73">
        <v>276.91606103434918</v>
      </c>
      <c r="AH512" s="74"/>
      <c r="AI512" s="73">
        <v>366.02701099349673</v>
      </c>
      <c r="AJ512" s="73">
        <v>291.09788498390907</v>
      </c>
      <c r="AK512" s="73">
        <v>701.31351535726776</v>
      </c>
      <c r="AL512" s="73">
        <v>441.56158866532536</v>
      </c>
      <c r="AM512" s="74"/>
      <c r="AN512" s="73">
        <v>410.96396850033381</v>
      </c>
      <c r="AO512" s="73">
        <v>799.54183271814418</v>
      </c>
      <c r="AP512" s="73">
        <v>589.49419878152059</v>
      </c>
      <c r="AQ512" s="74"/>
      <c r="AR512" s="73">
        <v>590.23257414304692</v>
      </c>
      <c r="AS512" s="73">
        <v>730.61399154416722</v>
      </c>
      <c r="AT512" s="73">
        <v>479.15343431278495</v>
      </c>
      <c r="AU512" s="74"/>
      <c r="AV512" s="73">
        <v>769.79675074366071</v>
      </c>
      <c r="AW512" s="73">
        <v>440.77185541491127</v>
      </c>
      <c r="AX512" s="73">
        <v>589.43139384142739</v>
      </c>
      <c r="AY512" s="74"/>
      <c r="AZ512" s="73">
        <v>757.69999184978519</v>
      </c>
      <c r="BA512" s="73">
        <v>568.97505722636208</v>
      </c>
      <c r="BB512" s="73">
        <v>473.32495092385273</v>
      </c>
      <c r="BC512" s="74"/>
      <c r="BD512" s="73">
        <v>1315.6840885763586</v>
      </c>
      <c r="BE512" s="73">
        <v>222.41823350170864</v>
      </c>
      <c r="BF512" s="73">
        <v>261.89767792193567</v>
      </c>
      <c r="BG512" s="74"/>
      <c r="BH512" s="73">
        <v>555.1022287574873</v>
      </c>
      <c r="BI512" s="73">
        <v>663.53431858763713</v>
      </c>
      <c r="BJ512" s="73">
        <v>581.3634526548758</v>
      </c>
      <c r="BK512" s="74"/>
      <c r="BL512" s="73">
        <v>394.47420530657223</v>
      </c>
      <c r="BM512" s="73">
        <v>565.18231846573667</v>
      </c>
      <c r="BN512" s="73">
        <v>511.44214148905081</v>
      </c>
      <c r="BO512" s="73">
        <v>328.90133473863995</v>
      </c>
      <c r="BP512" s="74"/>
      <c r="BQ512" s="73">
        <v>463.38609656047799</v>
      </c>
      <c r="BR512" s="73">
        <v>942.24326630934138</v>
      </c>
      <c r="BS512" s="73">
        <v>394.37063713017881</v>
      </c>
      <c r="BT512" s="74"/>
      <c r="BU512" s="73">
        <v>393.31250704443778</v>
      </c>
      <c r="BV512" s="73">
        <v>771.22501386615329</v>
      </c>
      <c r="BW512" s="73">
        <v>171.51952431694588</v>
      </c>
      <c r="BX512" s="73">
        <v>463.94295477246254</v>
      </c>
      <c r="BY512" s="74"/>
      <c r="BZ512" s="73">
        <v>259.11431147773885</v>
      </c>
      <c r="CA512" s="73">
        <v>1071.6804808689612</v>
      </c>
      <c r="CB512" s="73">
        <v>469.20520765330383</v>
      </c>
      <c r="CC512" s="74"/>
      <c r="CD512" s="73">
        <v>326.0271026001659</v>
      </c>
      <c r="CE512" s="73">
        <v>229.75802964751446</v>
      </c>
      <c r="CF512" s="73">
        <v>1244.2148677523232</v>
      </c>
      <c r="CG512" s="74"/>
      <c r="CH512" s="73">
        <v>506.32307395505359</v>
      </c>
      <c r="CI512" s="73">
        <v>729.38868422245969</v>
      </c>
      <c r="CJ512" s="73">
        <v>337.36350573757943</v>
      </c>
      <c r="CK512" s="73">
        <v>226.92473608490673</v>
      </c>
      <c r="CL512" s="74"/>
      <c r="CM512" s="73">
        <v>244.38429004689527</v>
      </c>
      <c r="CN512" s="73">
        <v>220.3312439719528</v>
      </c>
      <c r="CO512" s="73">
        <v>41.607539936205775</v>
      </c>
      <c r="CP512" s="74"/>
      <c r="CQ512" s="73">
        <v>267.81497380237028</v>
      </c>
      <c r="CR512" s="73">
        <v>595.20459896775969</v>
      </c>
      <c r="CS512" s="73">
        <v>406.9914789028719</v>
      </c>
      <c r="CT512" s="51">
        <v>529.98894832699875</v>
      </c>
    </row>
    <row r="513" spans="1:98">
      <c r="A513" s="76" t="s">
        <v>249</v>
      </c>
      <c r="B513" s="77">
        <v>0.27848227888742644</v>
      </c>
      <c r="C513" s="74"/>
      <c r="D513" s="78">
        <v>0.71880056278955551</v>
      </c>
      <c r="E513" s="78">
        <v>0.51763754388527061</v>
      </c>
      <c r="F513" s="78">
        <v>0.22361347071420434</v>
      </c>
      <c r="G513" s="74"/>
      <c r="H513" s="78">
        <v>0.67463431586137812</v>
      </c>
      <c r="I513" s="78">
        <v>0.45636785655289575</v>
      </c>
      <c r="J513" s="78">
        <v>0.21649142364144069</v>
      </c>
      <c r="K513" s="74"/>
      <c r="L513" s="78">
        <v>0.37977693081930375</v>
      </c>
      <c r="M513" s="78">
        <v>0.16529921229064715</v>
      </c>
      <c r="N513" s="74"/>
      <c r="O513" s="78">
        <v>0.4347752167075265</v>
      </c>
      <c r="P513" s="78">
        <v>0.21855710629695077</v>
      </c>
      <c r="Q513" s="78">
        <v>8.9632750810493989E-2</v>
      </c>
      <c r="R513" s="74"/>
      <c r="S513" s="78">
        <v>0.3713642284527669</v>
      </c>
      <c r="T513" s="78">
        <v>0.1761822169216935</v>
      </c>
      <c r="U513" s="78">
        <v>0.21162506010874224</v>
      </c>
      <c r="V513" s="78">
        <v>6.5731238369729619E-2</v>
      </c>
      <c r="W513" s="74"/>
      <c r="X513" s="78">
        <v>0.50685416729229804</v>
      </c>
      <c r="Y513" s="78">
        <v>0.3266491144425186</v>
      </c>
      <c r="Z513" s="78">
        <v>0.23256995531940988</v>
      </c>
      <c r="AA513" s="78">
        <v>0.10525282239929575</v>
      </c>
      <c r="AB513" s="74"/>
      <c r="AC513" s="78">
        <v>0.67519225958819984</v>
      </c>
      <c r="AD513" s="78">
        <v>0.5045535432135797</v>
      </c>
      <c r="AE513" s="78">
        <v>0.26502134885934642</v>
      </c>
      <c r="AF513" s="78">
        <v>6.4161777076479382E-2</v>
      </c>
      <c r="AG513" s="78">
        <v>0.12467099536210577</v>
      </c>
      <c r="AH513" s="74"/>
      <c r="AI513" s="78">
        <v>0.39247361727061048</v>
      </c>
      <c r="AJ513" s="78">
        <v>0.41291128031917951</v>
      </c>
      <c r="AK513" s="78">
        <v>0.27919157972904612</v>
      </c>
      <c r="AL513" s="78">
        <v>9.4242183689362713E-2</v>
      </c>
      <c r="AM513" s="74"/>
      <c r="AN513" s="78">
        <v>0.4766070510124002</v>
      </c>
      <c r="AO513" s="78">
        <v>0.23200023775094966</v>
      </c>
      <c r="AP513" s="78">
        <v>0.20340468466607009</v>
      </c>
      <c r="AQ513" s="74"/>
      <c r="AR513" s="78">
        <v>0.42956537525227123</v>
      </c>
      <c r="AS513" s="78">
        <v>0.24165119193363852</v>
      </c>
      <c r="AT513" s="78">
        <v>0.14853464006061276</v>
      </c>
      <c r="AU513" s="74"/>
      <c r="AV513" s="78">
        <v>0.31816381643223501</v>
      </c>
      <c r="AW513" s="78">
        <v>0.36610715392970428</v>
      </c>
      <c r="AX513" s="78">
        <v>0.16113308754456179</v>
      </c>
      <c r="AY513" s="74"/>
      <c r="AZ513" s="78">
        <v>0.33040281268304394</v>
      </c>
      <c r="BA513" s="78">
        <v>0.33133408920839685</v>
      </c>
      <c r="BB513" s="78">
        <v>0.13183556250329095</v>
      </c>
      <c r="BC513" s="74"/>
      <c r="BD513" s="78">
        <v>0.26560229488178766</v>
      </c>
      <c r="BE513" s="78">
        <v>0.42352877266818273</v>
      </c>
      <c r="BF513" s="78">
        <v>0.22000526211311242</v>
      </c>
      <c r="BG513" s="74"/>
      <c r="BH513" s="78">
        <v>0.43968943929161458</v>
      </c>
      <c r="BI513" s="78">
        <v>0.22548450107911258</v>
      </c>
      <c r="BJ513" s="78">
        <v>0.18504570422958014</v>
      </c>
      <c r="BK513" s="74"/>
      <c r="BL513" s="78">
        <v>0.4811795609834536</v>
      </c>
      <c r="BM513" s="78">
        <v>0.27471520180334796</v>
      </c>
      <c r="BN513" s="78">
        <v>0.25870739283271244</v>
      </c>
      <c r="BO513" s="78">
        <v>7.2596663085053567E-2</v>
      </c>
      <c r="BP513" s="74"/>
      <c r="BQ513" s="78">
        <v>0.43726005905680654</v>
      </c>
      <c r="BR513" s="78">
        <v>0.26574459599682748</v>
      </c>
      <c r="BS513" s="78">
        <v>0.12235143636517011</v>
      </c>
      <c r="BT513" s="74"/>
      <c r="BU513" s="78">
        <v>0.41506738890950129</v>
      </c>
      <c r="BV513" s="78">
        <v>0.28867102870020633</v>
      </c>
      <c r="BW513" s="78">
        <v>0.2751416727522476</v>
      </c>
      <c r="BX513" s="78">
        <v>0.14698880331984451</v>
      </c>
      <c r="BY513" s="74"/>
      <c r="BZ513" s="78">
        <v>0.62319431674840686</v>
      </c>
      <c r="CA513" s="78">
        <v>0.22864626809317279</v>
      </c>
      <c r="CB513" s="78">
        <v>0.20194531435655919</v>
      </c>
      <c r="CC513" s="74"/>
      <c r="CD513" s="78">
        <v>0.59838219682807758</v>
      </c>
      <c r="CE513" s="78">
        <v>0.32358380864390229</v>
      </c>
      <c r="CF513" s="78">
        <v>0.18632899817130058</v>
      </c>
      <c r="CG513" s="74"/>
      <c r="CH513" s="78">
        <v>0.51108701489044328</v>
      </c>
      <c r="CI513" s="78">
        <v>0.17787460737410815</v>
      </c>
      <c r="CJ513" s="78">
        <v>0.23500527845527297</v>
      </c>
      <c r="CK513" s="78">
        <v>0.14749834549244456</v>
      </c>
      <c r="CL513" s="74"/>
      <c r="CM513" s="78">
        <v>0.57402270953857848</v>
      </c>
      <c r="CN513" s="78">
        <v>0.46026446286627792</v>
      </c>
      <c r="CO513" s="77">
        <v>0.41055958759499517</v>
      </c>
      <c r="CP513" s="74"/>
      <c r="CQ513" s="78">
        <v>0.46309673355353104</v>
      </c>
      <c r="CR513" s="78">
        <v>0.28345970084518823</v>
      </c>
      <c r="CS513" s="78">
        <v>0.30356858493781091</v>
      </c>
      <c r="CT513" s="79">
        <v>0.16033828215407081</v>
      </c>
    </row>
    <row r="514" spans="1:98">
      <c r="A514" s="76" t="s">
        <v>250</v>
      </c>
      <c r="B514" s="77">
        <v>0.44400051227623616</v>
      </c>
      <c r="C514" s="74"/>
      <c r="D514" s="78">
        <v>0.27613597986514749</v>
      </c>
      <c r="E514" s="78">
        <v>0.36987189893332306</v>
      </c>
      <c r="F514" s="78">
        <v>0.46306950829387206</v>
      </c>
      <c r="G514" s="74"/>
      <c r="H514" s="78">
        <v>0.25324487166166398</v>
      </c>
      <c r="I514" s="78">
        <v>0.41828316432147805</v>
      </c>
      <c r="J514" s="78">
        <v>0.46379031596974479</v>
      </c>
      <c r="K514" s="74"/>
      <c r="L514" s="78">
        <v>0.48568051653400818</v>
      </c>
      <c r="M514" s="78">
        <v>0.39742874755134688</v>
      </c>
      <c r="N514" s="74"/>
      <c r="O514" s="78">
        <v>0.42968818162249262</v>
      </c>
      <c r="P514" s="78">
        <v>0.49467769280447432</v>
      </c>
      <c r="Q514" s="78">
        <v>0.38781926404591405</v>
      </c>
      <c r="R514" s="74"/>
      <c r="S514" s="78">
        <v>0.43913607748408007</v>
      </c>
      <c r="T514" s="78">
        <v>0.51043455814564431</v>
      </c>
      <c r="U514" s="78">
        <v>0.45398335245398846</v>
      </c>
      <c r="V514" s="78">
        <v>0.31505798022261328</v>
      </c>
      <c r="W514" s="74"/>
      <c r="X514" s="78">
        <v>0.3606266377871814</v>
      </c>
      <c r="Y514" s="78">
        <v>0.45773366942934673</v>
      </c>
      <c r="Z514" s="78">
        <v>0.4775177539830574</v>
      </c>
      <c r="AA514" s="77">
        <v>0.42458049852543706</v>
      </c>
      <c r="AB514" s="74"/>
      <c r="AC514" s="78">
        <v>0.25280212712553485</v>
      </c>
      <c r="AD514" s="78">
        <v>0.39193118396157561</v>
      </c>
      <c r="AE514" s="78">
        <v>0.54068288775411388</v>
      </c>
      <c r="AF514" s="78">
        <v>0.29509457287589302</v>
      </c>
      <c r="AG514" s="78">
        <v>0.42297628633482104</v>
      </c>
      <c r="AH514" s="74"/>
      <c r="AI514" s="78">
        <v>0.39785303779346065</v>
      </c>
      <c r="AJ514" s="78">
        <v>0.39867754087159268</v>
      </c>
      <c r="AK514" s="78">
        <v>0.51886184218151865</v>
      </c>
      <c r="AL514" s="78">
        <v>0.3932338247999998</v>
      </c>
      <c r="AM514" s="74"/>
      <c r="AN514" s="78">
        <v>0.387588222962164</v>
      </c>
      <c r="AO514" s="78">
        <v>0.50004720255060386</v>
      </c>
      <c r="AP514" s="78">
        <v>0.40731099910417107</v>
      </c>
      <c r="AQ514" s="74"/>
      <c r="AR514" s="78">
        <v>0.40550801907022782</v>
      </c>
      <c r="AS514" s="78">
        <v>0.48820776834379609</v>
      </c>
      <c r="AT514" s="78">
        <v>0.42400917803002841</v>
      </c>
      <c r="AU514" s="74"/>
      <c r="AV514" s="77">
        <v>0.448775144713628</v>
      </c>
      <c r="AW514" s="77">
        <v>0.41544847042834099</v>
      </c>
      <c r="AX514" s="77">
        <v>0.45911582513193633</v>
      </c>
      <c r="AY514" s="74"/>
      <c r="AZ514" s="77">
        <v>0.4493843048673643</v>
      </c>
      <c r="BA514" s="77">
        <v>0.44593583683620458</v>
      </c>
      <c r="BB514" s="77">
        <v>0.43305570365255425</v>
      </c>
      <c r="BC514" s="74"/>
      <c r="BD514" s="78">
        <v>0.45798234055587078</v>
      </c>
      <c r="BE514" s="77">
        <v>0.43847538573605355</v>
      </c>
      <c r="BF514" s="78">
        <v>0.37845285164788578</v>
      </c>
      <c r="BG514" s="74"/>
      <c r="BH514" s="78">
        <v>0.35991631471645408</v>
      </c>
      <c r="BI514" s="78">
        <v>0.50056847968442997</v>
      </c>
      <c r="BJ514" s="78">
        <v>0.45972309978822673</v>
      </c>
      <c r="BK514" s="74"/>
      <c r="BL514" s="78">
        <v>0.38950002973197256</v>
      </c>
      <c r="BM514" s="78">
        <v>0.45746269018258345</v>
      </c>
      <c r="BN514" s="78">
        <v>0.48575726001872599</v>
      </c>
      <c r="BO514" s="77">
        <v>0.42130157469606239</v>
      </c>
      <c r="BP514" s="74"/>
      <c r="BQ514" s="78">
        <v>0.41360258042311476</v>
      </c>
      <c r="BR514" s="78">
        <v>0.47388967024417983</v>
      </c>
      <c r="BS514" s="78">
        <v>0.40830597135286856</v>
      </c>
      <c r="BT514" s="74"/>
      <c r="BU514" s="77">
        <v>0.42809596885374762</v>
      </c>
      <c r="BV514" s="78">
        <v>0.48268796129092217</v>
      </c>
      <c r="BW514" s="77">
        <v>0.4140676409154857</v>
      </c>
      <c r="BX514" s="78">
        <v>0.40423872581326703</v>
      </c>
      <c r="BY514" s="74"/>
      <c r="BZ514" s="78">
        <v>0.29411582510680889</v>
      </c>
      <c r="CA514" s="78">
        <v>0.47992182590233867</v>
      </c>
      <c r="CB514" s="78">
        <v>0.44472747960552833</v>
      </c>
      <c r="CC514" s="74"/>
      <c r="CD514" s="78">
        <v>0.30902103423311972</v>
      </c>
      <c r="CE514" s="78">
        <v>0.46079811466013315</v>
      </c>
      <c r="CF514" s="78">
        <v>0.47626791652521583</v>
      </c>
      <c r="CG514" s="74"/>
      <c r="CH514" s="78">
        <v>0.33573811936624887</v>
      </c>
      <c r="CI514" s="78">
        <v>0.5213246407725225</v>
      </c>
      <c r="CJ514" s="78">
        <v>0.47566020206036608</v>
      </c>
      <c r="CK514" s="78">
        <v>0.38995430771356432</v>
      </c>
      <c r="CL514" s="74"/>
      <c r="CM514" s="77">
        <v>0.31211736083153913</v>
      </c>
      <c r="CN514" s="77">
        <v>0.34661512040547499</v>
      </c>
      <c r="CO514" s="77">
        <v>0.41687723839115132</v>
      </c>
      <c r="CP514" s="74"/>
      <c r="CQ514" s="78">
        <v>0.37996084518322282</v>
      </c>
      <c r="CR514" s="78">
        <v>0.47172870456971416</v>
      </c>
      <c r="CS514" s="77">
        <v>0.43103418549390604</v>
      </c>
      <c r="CT514" s="79">
        <v>0.45517813913519017</v>
      </c>
    </row>
    <row r="515" spans="1:98">
      <c r="A515" s="76" t="s">
        <v>251</v>
      </c>
      <c r="B515" s="77">
        <v>0.27751720883633396</v>
      </c>
      <c r="C515" s="74"/>
      <c r="D515" s="78">
        <v>5.063457345297652E-3</v>
      </c>
      <c r="E515" s="78">
        <v>0.11249055718140684</v>
      </c>
      <c r="F515" s="78">
        <v>0.31331702099191983</v>
      </c>
      <c r="G515" s="74"/>
      <c r="H515" s="78">
        <v>7.2120812476958174E-2</v>
      </c>
      <c r="I515" s="78">
        <v>0.12534897912562556</v>
      </c>
      <c r="J515" s="78">
        <v>0.31971826038881079</v>
      </c>
      <c r="K515" s="74"/>
      <c r="L515" s="78">
        <v>0.13454255264668857</v>
      </c>
      <c r="M515" s="78">
        <v>0.4372720401580098</v>
      </c>
      <c r="N515" s="74"/>
      <c r="O515" s="78">
        <v>0.13553660166998077</v>
      </c>
      <c r="P515" s="78">
        <v>0.28676520089857621</v>
      </c>
      <c r="Q515" s="78">
        <v>0.52254798514359002</v>
      </c>
      <c r="R515" s="74"/>
      <c r="S515" s="78">
        <v>0.18949969406315448</v>
      </c>
      <c r="T515" s="78">
        <v>0.31338322493266324</v>
      </c>
      <c r="U515" s="78">
        <v>0.33439158743726699</v>
      </c>
      <c r="V515" s="78">
        <v>0.61921078140765751</v>
      </c>
      <c r="W515" s="74"/>
      <c r="X515" s="78">
        <v>0.13251919492052094</v>
      </c>
      <c r="Y515" s="78">
        <v>0.21561721612813536</v>
      </c>
      <c r="Z515" s="78">
        <v>0.28991229069753532</v>
      </c>
      <c r="AA515" s="78">
        <v>0.47016667907526688</v>
      </c>
      <c r="AB515" s="74"/>
      <c r="AC515" s="78">
        <v>7.2005613286264952E-2</v>
      </c>
      <c r="AD515" s="78">
        <v>0.10351527282484428</v>
      </c>
      <c r="AE515" s="78">
        <v>0.19429576338654247</v>
      </c>
      <c r="AF515" s="78">
        <v>0.64074365004762845</v>
      </c>
      <c r="AG515" s="78">
        <v>0.45235271830307283</v>
      </c>
      <c r="AH515" s="74"/>
      <c r="AI515" s="78">
        <v>0.20967334493593087</v>
      </c>
      <c r="AJ515" s="78">
        <v>0.18841117880922684</v>
      </c>
      <c r="AK515" s="78">
        <v>0.20194657808943636</v>
      </c>
      <c r="AL515" s="78">
        <v>0.5125239915106361</v>
      </c>
      <c r="AM515" s="74"/>
      <c r="AN515" s="78">
        <v>0.13580472602543564</v>
      </c>
      <c r="AO515" s="78">
        <v>0.26795255969844761</v>
      </c>
      <c r="AP515" s="78">
        <v>0.38928431622975868</v>
      </c>
      <c r="AQ515" s="74"/>
      <c r="AR515" s="78">
        <v>0.1649266056775027</v>
      </c>
      <c r="AS515" s="78">
        <v>0.27014103972256637</v>
      </c>
      <c r="AT515" s="78">
        <v>0.42745618190935625</v>
      </c>
      <c r="AU515" s="74"/>
      <c r="AV515" s="78">
        <v>0.2330610388541377</v>
      </c>
      <c r="AW515" s="78">
        <v>0.21844437564195426</v>
      </c>
      <c r="AX515" s="78">
        <v>0.37975108732350071</v>
      </c>
      <c r="AY515" s="74"/>
      <c r="AZ515" s="78">
        <v>0.22021288244959278</v>
      </c>
      <c r="BA515" s="78">
        <v>0.22273007395539801</v>
      </c>
      <c r="BB515" s="78">
        <v>0.43510873384415288</v>
      </c>
      <c r="BC515" s="74"/>
      <c r="BD515" s="78">
        <v>0.27641536456233851</v>
      </c>
      <c r="BE515" s="78">
        <v>0.13799584159576353</v>
      </c>
      <c r="BF515" s="78">
        <v>0.40154188623900167</v>
      </c>
      <c r="BG515" s="74"/>
      <c r="BH515" s="78">
        <v>0.20039424599193087</v>
      </c>
      <c r="BI515" s="78">
        <v>0.27394701923645642</v>
      </c>
      <c r="BJ515" s="78">
        <v>0.35523119598219305</v>
      </c>
      <c r="BK515" s="74"/>
      <c r="BL515" s="78">
        <v>0.12932040928457386</v>
      </c>
      <c r="BM515" s="78">
        <v>0.26782210801406925</v>
      </c>
      <c r="BN515" s="78">
        <v>0.25553534714856052</v>
      </c>
      <c r="BO515" s="78">
        <v>0.50610176221888381</v>
      </c>
      <c r="BP515" s="74"/>
      <c r="BQ515" s="78">
        <v>0.1491373605200795</v>
      </c>
      <c r="BR515" s="78">
        <v>0.26036573375899463</v>
      </c>
      <c r="BS515" s="78">
        <v>0.46934259228195946</v>
      </c>
      <c r="BT515" s="74"/>
      <c r="BU515" s="78">
        <v>0.15683664223675037</v>
      </c>
      <c r="BV515" s="78">
        <v>0.22864101000887277</v>
      </c>
      <c r="BW515" s="78">
        <v>0.3107906863322667</v>
      </c>
      <c r="BX515" s="78">
        <v>0.44877247086688715</v>
      </c>
      <c r="BY515" s="74"/>
      <c r="BZ515" s="78">
        <v>8.2689858144783829E-2</v>
      </c>
      <c r="CA515" s="78">
        <v>0.2914319060044851</v>
      </c>
      <c r="CB515" s="78">
        <v>0.35332720603791096</v>
      </c>
      <c r="CC515" s="74"/>
      <c r="CD515" s="78">
        <v>9.2596768938803031E-2</v>
      </c>
      <c r="CE515" s="78">
        <v>0.21561807669596428</v>
      </c>
      <c r="CF515" s="78">
        <v>0.33740308530348073</v>
      </c>
      <c r="CG515" s="74"/>
      <c r="CH515" s="78">
        <v>0.15317486574330794</v>
      </c>
      <c r="CI515" s="78">
        <v>0.30080075185336952</v>
      </c>
      <c r="CJ515" s="78">
        <v>0.28933451948436029</v>
      </c>
      <c r="CK515" s="78">
        <v>0.46254734679399018</v>
      </c>
      <c r="CL515" s="74"/>
      <c r="CM515" s="78">
        <v>0.11385992962988156</v>
      </c>
      <c r="CN515" s="78">
        <v>0.1931204167282464</v>
      </c>
      <c r="CO515" s="77">
        <v>0.17256317401385307</v>
      </c>
      <c r="CP515" s="74"/>
      <c r="CQ515" s="78">
        <v>0.15694242126324573</v>
      </c>
      <c r="CR515" s="78">
        <v>0.24481159458509633</v>
      </c>
      <c r="CS515" s="78">
        <v>0.26539722956828254</v>
      </c>
      <c r="CT515" s="79">
        <v>0.38448357871073813</v>
      </c>
    </row>
    <row r="516" spans="1:98">
      <c r="A516" s="64" t="s">
        <v>254</v>
      </c>
      <c r="B516" s="66"/>
      <c r="C516" s="59"/>
      <c r="D516" s="67"/>
      <c r="E516" s="68"/>
      <c r="F516" s="69"/>
      <c r="G516" s="59"/>
      <c r="H516" s="67"/>
      <c r="I516" s="68"/>
      <c r="J516" s="69"/>
      <c r="K516" s="59"/>
      <c r="L516" s="67"/>
      <c r="M516" s="69"/>
      <c r="N516" s="59"/>
      <c r="O516" s="67"/>
      <c r="P516" s="68"/>
      <c r="Q516" s="69"/>
      <c r="R516" s="59"/>
      <c r="S516" s="67"/>
      <c r="T516" s="68"/>
      <c r="U516" s="68"/>
      <c r="V516" s="69"/>
      <c r="W516" s="59"/>
      <c r="X516" s="67"/>
      <c r="Y516" s="68"/>
      <c r="Z516" s="68"/>
      <c r="AA516" s="69"/>
      <c r="AB516" s="59"/>
      <c r="AC516" s="67"/>
      <c r="AD516" s="68"/>
      <c r="AE516" s="68"/>
      <c r="AF516" s="68"/>
      <c r="AG516" s="69"/>
      <c r="AH516" s="59"/>
      <c r="AI516" s="67"/>
      <c r="AJ516" s="68"/>
      <c r="AK516" s="68"/>
      <c r="AL516" s="69"/>
      <c r="AM516" s="59"/>
      <c r="AN516" s="67"/>
      <c r="AO516" s="68"/>
      <c r="AP516" s="69"/>
      <c r="AQ516" s="59"/>
      <c r="AR516" s="67"/>
      <c r="AS516" s="68"/>
      <c r="AT516" s="69"/>
      <c r="AU516" s="59"/>
      <c r="AV516" s="67"/>
      <c r="AW516" s="68"/>
      <c r="AX516" s="69"/>
      <c r="AY516" s="59"/>
      <c r="AZ516" s="67"/>
      <c r="BA516" s="68"/>
      <c r="BB516" s="69"/>
      <c r="BC516" s="59"/>
      <c r="BD516" s="67"/>
      <c r="BE516" s="68"/>
      <c r="BF516" s="69"/>
      <c r="BG516" s="59"/>
      <c r="BH516" s="67"/>
      <c r="BI516" s="68"/>
      <c r="BJ516" s="69"/>
      <c r="BK516" s="59"/>
      <c r="BL516" s="67"/>
      <c r="BM516" s="68"/>
      <c r="BN516" s="68"/>
      <c r="BO516" s="69"/>
      <c r="BP516" s="59"/>
      <c r="BQ516" s="67"/>
      <c r="BR516" s="68"/>
      <c r="BS516" s="69"/>
      <c r="BT516" s="59"/>
      <c r="BU516" s="67"/>
      <c r="BV516" s="68"/>
      <c r="BW516" s="68"/>
      <c r="BX516" s="69"/>
      <c r="BY516" s="59"/>
      <c r="BZ516" s="67"/>
      <c r="CA516" s="68"/>
      <c r="CB516" s="69"/>
      <c r="CC516" s="59"/>
      <c r="CD516" s="67"/>
      <c r="CE516" s="68"/>
      <c r="CF516" s="69"/>
      <c r="CG516" s="59"/>
      <c r="CH516" s="67"/>
      <c r="CI516" s="68"/>
      <c r="CJ516" s="68"/>
      <c r="CK516" s="69"/>
      <c r="CL516" s="59"/>
      <c r="CM516" s="67"/>
      <c r="CN516" s="68"/>
      <c r="CO516" s="69"/>
      <c r="CP516" s="59"/>
      <c r="CQ516" s="67"/>
      <c r="CR516" s="68"/>
      <c r="CS516" s="68"/>
      <c r="CT516" s="71"/>
    </row>
    <row r="517" spans="1:98">
      <c r="A517" s="72" t="s">
        <v>105</v>
      </c>
      <c r="B517" s="73">
        <v>1800.0000000000059</v>
      </c>
      <c r="C517" s="74"/>
      <c r="D517" s="73">
        <v>100.71639837303289</v>
      </c>
      <c r="E517" s="73">
        <v>166.28024280416724</v>
      </c>
      <c r="F517" s="73">
        <v>1533.0033588228052</v>
      </c>
      <c r="G517" s="74"/>
      <c r="H517" s="73">
        <v>116.90488871092751</v>
      </c>
      <c r="I517" s="73">
        <v>241.8928567089317</v>
      </c>
      <c r="J517" s="73">
        <v>1441.2022545801458</v>
      </c>
      <c r="K517" s="74"/>
      <c r="L517" s="73">
        <v>949.88664217343421</v>
      </c>
      <c r="M517" s="73">
        <v>850.11335782656181</v>
      </c>
      <c r="N517" s="74"/>
      <c r="O517" s="73">
        <v>739.6474184594498</v>
      </c>
      <c r="P517" s="73">
        <v>656.55101642841146</v>
      </c>
      <c r="Q517" s="73">
        <v>403.80156511213823</v>
      </c>
      <c r="R517" s="74"/>
      <c r="S517" s="73">
        <v>946.16707618578062</v>
      </c>
      <c r="T517" s="73">
        <v>281.64667962239201</v>
      </c>
      <c r="U517" s="73">
        <v>429.51681025235217</v>
      </c>
      <c r="V517" s="73">
        <v>142.669433939474</v>
      </c>
      <c r="W517" s="74"/>
      <c r="X517" s="73">
        <v>323.87455978891461</v>
      </c>
      <c r="Y517" s="73">
        <v>337.82970808978791</v>
      </c>
      <c r="Z517" s="73">
        <v>840.03084050567679</v>
      </c>
      <c r="AA517" s="73">
        <v>298.26489161561796</v>
      </c>
      <c r="AB517" s="74"/>
      <c r="AC517" s="73">
        <v>188.72397053412448</v>
      </c>
      <c r="AD517" s="73">
        <v>157.60383443624096</v>
      </c>
      <c r="AE517" s="73">
        <v>917.54352289799249</v>
      </c>
      <c r="AF517" s="73">
        <v>259.21261109728977</v>
      </c>
      <c r="AG517" s="73">
        <v>276.91606103434918</v>
      </c>
      <c r="AH517" s="74"/>
      <c r="AI517" s="73">
        <v>366.02701099349673</v>
      </c>
      <c r="AJ517" s="73">
        <v>291.09788498390907</v>
      </c>
      <c r="AK517" s="73">
        <v>701.31351535726776</v>
      </c>
      <c r="AL517" s="73">
        <v>441.56158866532536</v>
      </c>
      <c r="AM517" s="74"/>
      <c r="AN517" s="73">
        <v>410.96396850033381</v>
      </c>
      <c r="AO517" s="73">
        <v>799.54183271814418</v>
      </c>
      <c r="AP517" s="73">
        <v>589.49419878152059</v>
      </c>
      <c r="AQ517" s="74"/>
      <c r="AR517" s="73">
        <v>590.23257414304692</v>
      </c>
      <c r="AS517" s="73">
        <v>730.61399154416722</v>
      </c>
      <c r="AT517" s="73">
        <v>479.15343431278495</v>
      </c>
      <c r="AU517" s="74"/>
      <c r="AV517" s="73">
        <v>769.79675074366071</v>
      </c>
      <c r="AW517" s="73">
        <v>440.77185541491127</v>
      </c>
      <c r="AX517" s="73">
        <v>589.43139384142739</v>
      </c>
      <c r="AY517" s="74"/>
      <c r="AZ517" s="73">
        <v>757.69999184978519</v>
      </c>
      <c r="BA517" s="73">
        <v>568.97505722636208</v>
      </c>
      <c r="BB517" s="73">
        <v>473.32495092385273</v>
      </c>
      <c r="BC517" s="74"/>
      <c r="BD517" s="73">
        <v>1315.6840885763586</v>
      </c>
      <c r="BE517" s="73">
        <v>222.41823350170864</v>
      </c>
      <c r="BF517" s="73">
        <v>261.89767792193567</v>
      </c>
      <c r="BG517" s="74"/>
      <c r="BH517" s="73">
        <v>555.1022287574873</v>
      </c>
      <c r="BI517" s="73">
        <v>663.53431858763713</v>
      </c>
      <c r="BJ517" s="73">
        <v>581.3634526548758</v>
      </c>
      <c r="BK517" s="74"/>
      <c r="BL517" s="73">
        <v>394.47420530657223</v>
      </c>
      <c r="BM517" s="73">
        <v>565.18231846573667</v>
      </c>
      <c r="BN517" s="73">
        <v>511.44214148905081</v>
      </c>
      <c r="BO517" s="73">
        <v>328.90133473863995</v>
      </c>
      <c r="BP517" s="74"/>
      <c r="BQ517" s="73">
        <v>463.38609656047799</v>
      </c>
      <c r="BR517" s="73">
        <v>942.24326630934138</v>
      </c>
      <c r="BS517" s="73">
        <v>394.37063713017881</v>
      </c>
      <c r="BT517" s="74"/>
      <c r="BU517" s="73">
        <v>393.31250704443778</v>
      </c>
      <c r="BV517" s="73">
        <v>771.22501386615329</v>
      </c>
      <c r="BW517" s="73">
        <v>171.51952431694588</v>
      </c>
      <c r="BX517" s="73">
        <v>463.94295477246254</v>
      </c>
      <c r="BY517" s="74"/>
      <c r="BZ517" s="73">
        <v>259.11431147773885</v>
      </c>
      <c r="CA517" s="73">
        <v>1071.6804808689612</v>
      </c>
      <c r="CB517" s="73">
        <v>469.20520765330383</v>
      </c>
      <c r="CC517" s="74"/>
      <c r="CD517" s="73">
        <v>326.0271026001659</v>
      </c>
      <c r="CE517" s="73">
        <v>229.75802964751446</v>
      </c>
      <c r="CF517" s="73">
        <v>1244.2148677523232</v>
      </c>
      <c r="CG517" s="74"/>
      <c r="CH517" s="73">
        <v>506.32307395505359</v>
      </c>
      <c r="CI517" s="73">
        <v>729.38868422245969</v>
      </c>
      <c r="CJ517" s="73">
        <v>337.36350573757943</v>
      </c>
      <c r="CK517" s="73">
        <v>226.92473608490673</v>
      </c>
      <c r="CL517" s="74"/>
      <c r="CM517" s="73">
        <v>244.38429004689527</v>
      </c>
      <c r="CN517" s="73">
        <v>220.3312439719528</v>
      </c>
      <c r="CO517" s="73">
        <v>41.607539936205775</v>
      </c>
      <c r="CP517" s="74"/>
      <c r="CQ517" s="73">
        <v>267.81497380237028</v>
      </c>
      <c r="CR517" s="73">
        <v>595.20459896775969</v>
      </c>
      <c r="CS517" s="73">
        <v>406.9914789028719</v>
      </c>
      <c r="CT517" s="51">
        <v>529.98894832699875</v>
      </c>
    </row>
    <row r="518" spans="1:98">
      <c r="A518" s="76" t="s">
        <v>249</v>
      </c>
      <c r="B518" s="77">
        <v>0.2450383675152433</v>
      </c>
      <c r="C518" s="74"/>
      <c r="D518" s="78">
        <v>0.80618793417700785</v>
      </c>
      <c r="E518" s="78">
        <v>0.43832378569974723</v>
      </c>
      <c r="F518" s="78">
        <v>0.18720645928181012</v>
      </c>
      <c r="G518" s="74"/>
      <c r="H518" s="78">
        <v>0.68759742996195627</v>
      </c>
      <c r="I518" s="78">
        <v>0.4474658078621731</v>
      </c>
      <c r="J518" s="78">
        <v>0.17516401820368352</v>
      </c>
      <c r="K518" s="74"/>
      <c r="L518" s="78">
        <v>0.32176256595135094</v>
      </c>
      <c r="M518" s="78">
        <v>0.15930945788812403</v>
      </c>
      <c r="N518" s="74"/>
      <c r="O518" s="78">
        <v>0.39137220926110872</v>
      </c>
      <c r="P518" s="78">
        <v>0.17125860874236404</v>
      </c>
      <c r="Q518" s="78">
        <v>9.6957533183164829E-2</v>
      </c>
      <c r="R518" s="74"/>
      <c r="S518" s="78">
        <v>0.32847112487743413</v>
      </c>
      <c r="T518" s="78">
        <v>0.14863986375889071</v>
      </c>
      <c r="U518" s="78">
        <v>0.17725245618152946</v>
      </c>
      <c r="V518" s="78">
        <v>8.609877866490119E-2</v>
      </c>
      <c r="W518" s="74"/>
      <c r="X518" s="78">
        <v>0.45852558079660855</v>
      </c>
      <c r="Y518" s="78">
        <v>0.30571816542561486</v>
      </c>
      <c r="Z518" s="78">
        <v>0.1839487920309098</v>
      </c>
      <c r="AA518" s="78">
        <v>0.11654390077048923</v>
      </c>
      <c r="AB518" s="74"/>
      <c r="AC518" s="78">
        <v>0.65405568292290028</v>
      </c>
      <c r="AD518" s="78">
        <v>0.45377979518112044</v>
      </c>
      <c r="AE518" s="78">
        <v>0.21512879743855728</v>
      </c>
      <c r="AF518" s="78">
        <v>7.3876383156543018E-2</v>
      </c>
      <c r="AG518" s="78">
        <v>0.10680462310527493</v>
      </c>
      <c r="AH518" s="74"/>
      <c r="AI518" s="78">
        <v>0.34943534831127343</v>
      </c>
      <c r="AJ518" s="78">
        <v>0.37469117823177639</v>
      </c>
      <c r="AK518" s="78">
        <v>0.23643676721550036</v>
      </c>
      <c r="AL518" s="78">
        <v>8.6688191525634062E-2</v>
      </c>
      <c r="AM518" s="74"/>
      <c r="AN518" s="78">
        <v>0.41519778547248015</v>
      </c>
      <c r="AO518" s="78">
        <v>0.21037333656930041</v>
      </c>
      <c r="AP518" s="78">
        <v>0.17342910079995566</v>
      </c>
      <c r="AQ518" s="74"/>
      <c r="AR518" s="78">
        <v>0.37823862081293919</v>
      </c>
      <c r="AS518" s="78">
        <v>0.19751603943270529</v>
      </c>
      <c r="AT518" s="78">
        <v>0.15342126236914511</v>
      </c>
      <c r="AU518" s="74"/>
      <c r="AV518" s="78">
        <v>0.28236935373038535</v>
      </c>
      <c r="AW518" s="78">
        <v>0.30638370951285238</v>
      </c>
      <c r="AX518" s="78">
        <v>0.15041060814139356</v>
      </c>
      <c r="AY518" s="74"/>
      <c r="AZ518" s="78">
        <v>0.28695267549783948</v>
      </c>
      <c r="BA518" s="78">
        <v>0.26822444369385751</v>
      </c>
      <c r="BB518" s="78">
        <v>0.15007027054582289</v>
      </c>
      <c r="BC518" s="74"/>
      <c r="BD518" s="78">
        <v>0.21956371881500628</v>
      </c>
      <c r="BE518" s="78">
        <v>0.43628608535001978</v>
      </c>
      <c r="BF518" s="78">
        <v>0.2105959483359568</v>
      </c>
      <c r="BG518" s="74"/>
      <c r="BH518" s="78">
        <v>0.40901571359879874</v>
      </c>
      <c r="BI518" s="78">
        <v>0.17562637101736492</v>
      </c>
      <c r="BJ518" s="78">
        <v>0.16769097274293179</v>
      </c>
      <c r="BK518" s="74"/>
      <c r="BL518" s="78">
        <v>0.462661129407273</v>
      </c>
      <c r="BM518" s="78">
        <v>0.22138379752534451</v>
      </c>
      <c r="BN518" s="78">
        <v>0.20940507468910974</v>
      </c>
      <c r="BO518" s="78">
        <v>8.0086000275429683E-2</v>
      </c>
      <c r="BP518" s="74"/>
      <c r="BQ518" s="78">
        <v>0.41419794926543324</v>
      </c>
      <c r="BR518" s="78">
        <v>0.20891614340765483</v>
      </c>
      <c r="BS518" s="78">
        <v>0.13258000556349012</v>
      </c>
      <c r="BT518" s="74"/>
      <c r="BU518" s="78">
        <v>0.36859788195909671</v>
      </c>
      <c r="BV518" s="78">
        <v>0.23642440202086337</v>
      </c>
      <c r="BW518" s="78">
        <v>0.25556915469050484</v>
      </c>
      <c r="BX518" s="78">
        <v>0.15071549464027142</v>
      </c>
      <c r="BY518" s="74"/>
      <c r="BZ518" s="78">
        <v>0.61697278739956429</v>
      </c>
      <c r="CA518" s="78">
        <v>0.18274889821808846</v>
      </c>
      <c r="CB518" s="78">
        <v>0.1819122081490932</v>
      </c>
      <c r="CC518" s="74"/>
      <c r="CD518" s="78">
        <v>0.58973266464430585</v>
      </c>
      <c r="CE518" s="78">
        <v>0.28401405794006263</v>
      </c>
      <c r="CF518" s="78">
        <v>0.14751931035179905</v>
      </c>
      <c r="CG518" s="74"/>
      <c r="CH518" s="78">
        <v>0.48158366110621897</v>
      </c>
      <c r="CI518" s="78">
        <v>0.12311872593429252</v>
      </c>
      <c r="CJ518" s="78">
        <v>0.21359353812543266</v>
      </c>
      <c r="CK518" s="78">
        <v>0.15587578570159408</v>
      </c>
      <c r="CL518" s="74"/>
      <c r="CM518" s="78">
        <v>0.55356249570680827</v>
      </c>
      <c r="CN518" s="78">
        <v>0.41456658558581821</v>
      </c>
      <c r="CO518" s="77">
        <v>0.41369835041909475</v>
      </c>
      <c r="CP518" s="74"/>
      <c r="CQ518" s="78">
        <v>0.4138961386169745</v>
      </c>
      <c r="CR518" s="78">
        <v>0.23140644634149637</v>
      </c>
      <c r="CS518" s="78">
        <v>0.25891520215911651</v>
      </c>
      <c r="CT518" s="79">
        <v>0.16436383466371002</v>
      </c>
    </row>
    <row r="519" spans="1:98">
      <c r="A519" s="76" t="s">
        <v>250</v>
      </c>
      <c r="B519" s="77">
        <v>0.45968063478804388</v>
      </c>
      <c r="C519" s="74"/>
      <c r="D519" s="78">
        <v>0.1938120658229926</v>
      </c>
      <c r="E519" s="78">
        <v>0.45895595731430949</v>
      </c>
      <c r="F519" s="78">
        <v>0.477226469960705</v>
      </c>
      <c r="G519" s="74"/>
      <c r="H519" s="78">
        <v>0.24962546794933013</v>
      </c>
      <c r="I519" s="78">
        <v>0.43405446090634886</v>
      </c>
      <c r="J519" s="78">
        <v>0.4810206404752812</v>
      </c>
      <c r="K519" s="74"/>
      <c r="L519" s="78">
        <v>0.51961590120775347</v>
      </c>
      <c r="M519" s="78">
        <v>0.39271108485327277</v>
      </c>
      <c r="N519" s="74"/>
      <c r="O519" s="78">
        <v>0.47189144077934253</v>
      </c>
      <c r="P519" s="78">
        <v>0.511173472451105</v>
      </c>
      <c r="Q519" s="78">
        <v>0.35359049117174052</v>
      </c>
      <c r="R519" s="74"/>
      <c r="S519" s="78">
        <v>0.46815928961009673</v>
      </c>
      <c r="T519" s="78">
        <v>0.50658857568769611</v>
      </c>
      <c r="U519" s="78">
        <v>0.46441130309512318</v>
      </c>
      <c r="V519" s="78">
        <v>0.29660722260387401</v>
      </c>
      <c r="W519" s="74"/>
      <c r="X519" s="78">
        <v>0.38883869994392123</v>
      </c>
      <c r="Y519" s="77">
        <v>0.4527408659475155</v>
      </c>
      <c r="Z519" s="78">
        <v>0.51042184070935093</v>
      </c>
      <c r="AA519" s="78">
        <v>0.40155841590872232</v>
      </c>
      <c r="AB519" s="74"/>
      <c r="AC519" s="78">
        <v>0.27464402940040855</v>
      </c>
      <c r="AD519" s="78">
        <v>0.40828851332087363</v>
      </c>
      <c r="AE519" s="78">
        <v>0.57355883571654953</v>
      </c>
      <c r="AF519" s="78">
        <v>0.26920155949422958</v>
      </c>
      <c r="AG519" s="78">
        <v>0.41600967946752704</v>
      </c>
      <c r="AH519" s="74"/>
      <c r="AI519" s="78">
        <v>0.41631349280467839</v>
      </c>
      <c r="AJ519" s="78">
        <v>0.43601647970434804</v>
      </c>
      <c r="AK519" s="78">
        <v>0.54288470142434819</v>
      </c>
      <c r="AL519" s="78">
        <v>0.3790803141804468</v>
      </c>
      <c r="AM519" s="74"/>
      <c r="AN519" s="78">
        <v>0.43944606634673283</v>
      </c>
      <c r="AO519" s="78">
        <v>0.51081968344689943</v>
      </c>
      <c r="AP519" s="78">
        <v>0.4044262655203687</v>
      </c>
      <c r="AQ519" s="74"/>
      <c r="AR519" s="78">
        <v>0.44374714037797353</v>
      </c>
      <c r="AS519" s="78">
        <v>0.50868886739528618</v>
      </c>
      <c r="AT519" s="78">
        <v>0.40458005294453836</v>
      </c>
      <c r="AU519" s="74"/>
      <c r="AV519" s="77">
        <v>0.46819134278938368</v>
      </c>
      <c r="AW519" s="77">
        <v>0.47282766542274451</v>
      </c>
      <c r="AX519" s="77">
        <v>0.43873442021412085</v>
      </c>
      <c r="AY519" s="74"/>
      <c r="AZ519" s="78">
        <v>0.47434505655441306</v>
      </c>
      <c r="BA519" s="78">
        <v>0.49050309435779216</v>
      </c>
      <c r="BB519" s="78">
        <v>0.39915468344215843</v>
      </c>
      <c r="BC519" s="74"/>
      <c r="BD519" s="78">
        <v>0.48559726419579557</v>
      </c>
      <c r="BE519" s="78">
        <v>0.39887431468550455</v>
      </c>
      <c r="BF519" s="78">
        <v>0.38112452538835362</v>
      </c>
      <c r="BG519" s="74"/>
      <c r="BH519" s="78">
        <v>0.37770296842334966</v>
      </c>
      <c r="BI519" s="78">
        <v>0.5330752104236941</v>
      </c>
      <c r="BJ519" s="78">
        <v>0.45418693818489209</v>
      </c>
      <c r="BK519" s="74"/>
      <c r="BL519" s="78">
        <v>0.39303779403824468</v>
      </c>
      <c r="BM519" s="78">
        <v>0.50857971046109374</v>
      </c>
      <c r="BN519" s="78">
        <v>0.52145879614577018</v>
      </c>
      <c r="BO519" s="78">
        <v>0.35951695961231767</v>
      </c>
      <c r="BP519" s="74"/>
      <c r="BQ519" s="78">
        <v>0.40837828962788741</v>
      </c>
      <c r="BR519" s="78">
        <v>0.52197829369173154</v>
      </c>
      <c r="BS519" s="78">
        <v>0.37111735737259477</v>
      </c>
      <c r="BT519" s="74"/>
      <c r="BU519" s="78">
        <v>0.45300309028861474</v>
      </c>
      <c r="BV519" s="78">
        <v>0.52240050311411079</v>
      </c>
      <c r="BW519" s="78">
        <v>0.40531592386481946</v>
      </c>
      <c r="BX519" s="78">
        <v>0.3811792590916267</v>
      </c>
      <c r="BY519" s="74"/>
      <c r="BZ519" s="78">
        <v>0.28556515878867883</v>
      </c>
      <c r="CA519" s="78">
        <v>0.50701924771172435</v>
      </c>
      <c r="CB519" s="78">
        <v>0.44771133928808227</v>
      </c>
      <c r="CC519" s="74"/>
      <c r="CD519" s="78">
        <v>0.30771704386317611</v>
      </c>
      <c r="CE519" s="78">
        <v>0.47442590043097177</v>
      </c>
      <c r="CF519" s="78">
        <v>0.49677744761795889</v>
      </c>
      <c r="CG519" s="74"/>
      <c r="CH519" s="78">
        <v>0.35700311229155685</v>
      </c>
      <c r="CI519" s="78">
        <v>0.56637463597035254</v>
      </c>
      <c r="CJ519" s="78">
        <v>0.47259640622810334</v>
      </c>
      <c r="CK519" s="78">
        <v>0.32663780845946588</v>
      </c>
      <c r="CL519" s="74"/>
      <c r="CM519" s="77">
        <v>0.32542898355435246</v>
      </c>
      <c r="CN519" s="77">
        <v>0.38736226799794349</v>
      </c>
      <c r="CO519" s="77">
        <v>0.38168975548505768</v>
      </c>
      <c r="CP519" s="74"/>
      <c r="CQ519" s="78">
        <v>0.4005121182870765</v>
      </c>
      <c r="CR519" s="78">
        <v>0.50698573468683916</v>
      </c>
      <c r="CS519" s="77">
        <v>0.45335794465533191</v>
      </c>
      <c r="CT519" s="79">
        <v>0.44130908696476284</v>
      </c>
    </row>
    <row r="520" spans="1:98">
      <c r="A520" s="76" t="s">
        <v>251</v>
      </c>
      <c r="B520" s="77">
        <v>0.29528099769670862</v>
      </c>
      <c r="C520" s="74"/>
      <c r="D520" s="78">
        <v>0</v>
      </c>
      <c r="E520" s="78">
        <v>0.10272025698594345</v>
      </c>
      <c r="F520" s="78">
        <v>0.33556707075748121</v>
      </c>
      <c r="G520" s="74"/>
      <c r="H520" s="78">
        <v>6.2777102088713579E-2</v>
      </c>
      <c r="I520" s="78">
        <v>0.1184797312314774</v>
      </c>
      <c r="J520" s="78">
        <v>0.34381534132103175</v>
      </c>
      <c r="K520" s="74"/>
      <c r="L520" s="78">
        <v>0.15862153284089667</v>
      </c>
      <c r="M520" s="78">
        <v>0.44797945725860666</v>
      </c>
      <c r="N520" s="74"/>
      <c r="O520" s="78">
        <v>0.13673634995954859</v>
      </c>
      <c r="P520" s="78">
        <v>0.31756791880653212</v>
      </c>
      <c r="Q520" s="78">
        <v>0.54945197564509274</v>
      </c>
      <c r="R520" s="74"/>
      <c r="S520" s="78">
        <v>0.20336958551247089</v>
      </c>
      <c r="T520" s="78">
        <v>0.34477156055341407</v>
      </c>
      <c r="U520" s="78">
        <v>0.35833624072334502</v>
      </c>
      <c r="V520" s="78">
        <v>0.61729399873122526</v>
      </c>
      <c r="W520" s="74"/>
      <c r="X520" s="78">
        <v>0.15263571925947017</v>
      </c>
      <c r="Y520" s="78">
        <v>0.24154096862687033</v>
      </c>
      <c r="Z520" s="78">
        <v>0.30562936725974177</v>
      </c>
      <c r="AA520" s="78">
        <v>0.48189768332078803</v>
      </c>
      <c r="AB520" s="74"/>
      <c r="AC520" s="78">
        <v>7.1300287676690777E-2</v>
      </c>
      <c r="AD520" s="78">
        <v>0.13793169149800583</v>
      </c>
      <c r="AE520" s="78">
        <v>0.21131236684489579</v>
      </c>
      <c r="AF520" s="78">
        <v>0.65692205734922826</v>
      </c>
      <c r="AG520" s="78">
        <v>0.47718569742719763</v>
      </c>
      <c r="AH520" s="74"/>
      <c r="AI520" s="78">
        <v>0.23425115888405026</v>
      </c>
      <c r="AJ520" s="78">
        <v>0.1892923420638746</v>
      </c>
      <c r="AK520" s="78">
        <v>0.22067853136015259</v>
      </c>
      <c r="AL520" s="78">
        <v>0.53423149429391781</v>
      </c>
      <c r="AM520" s="74"/>
      <c r="AN520" s="78">
        <v>0.14535614818078665</v>
      </c>
      <c r="AO520" s="78">
        <v>0.27880697998380127</v>
      </c>
      <c r="AP520" s="78">
        <v>0.42214463367967547</v>
      </c>
      <c r="AQ520" s="74"/>
      <c r="AR520" s="78">
        <v>0.17801423880908873</v>
      </c>
      <c r="AS520" s="78">
        <v>0.29379509317200914</v>
      </c>
      <c r="AT520" s="78">
        <v>0.44199868468631387</v>
      </c>
      <c r="AU520" s="74"/>
      <c r="AV520" s="78">
        <v>0.24943930348023172</v>
      </c>
      <c r="AW520" s="78">
        <v>0.22078862506440258</v>
      </c>
      <c r="AX520" s="78">
        <v>0.41085497164448437</v>
      </c>
      <c r="AY520" s="74"/>
      <c r="AZ520" s="78">
        <v>0.2387022679477484</v>
      </c>
      <c r="BA520" s="78">
        <v>0.24127246194834917</v>
      </c>
      <c r="BB520" s="78">
        <v>0.45077504601201668</v>
      </c>
      <c r="BC520" s="74"/>
      <c r="BD520" s="78">
        <v>0.29483901698919546</v>
      </c>
      <c r="BE520" s="78">
        <v>0.16483959996447553</v>
      </c>
      <c r="BF520" s="78">
        <v>0.40827952627568942</v>
      </c>
      <c r="BG520" s="74"/>
      <c r="BH520" s="78">
        <v>0.21328131797785116</v>
      </c>
      <c r="BI520" s="78">
        <v>0.29129841855894006</v>
      </c>
      <c r="BJ520" s="78">
        <v>0.37812208907217582</v>
      </c>
      <c r="BK520" s="74"/>
      <c r="BL520" s="78">
        <v>0.14430107655448232</v>
      </c>
      <c r="BM520" s="78">
        <v>0.27003649201356228</v>
      </c>
      <c r="BN520" s="78">
        <v>0.26913612916511864</v>
      </c>
      <c r="BO520" s="78">
        <v>0.56039704011225255</v>
      </c>
      <c r="BP520" s="74"/>
      <c r="BQ520" s="78">
        <v>0.17742376110668012</v>
      </c>
      <c r="BR520" s="78">
        <v>0.26910556290061588</v>
      </c>
      <c r="BS520" s="78">
        <v>0.49630263706391314</v>
      </c>
      <c r="BT520" s="74"/>
      <c r="BU520" s="78">
        <v>0.17839902775228764</v>
      </c>
      <c r="BV520" s="78">
        <v>0.24117509486502686</v>
      </c>
      <c r="BW520" s="78">
        <v>0.33911492144467564</v>
      </c>
      <c r="BX520" s="78">
        <v>0.46810524626810063</v>
      </c>
      <c r="BY520" s="74"/>
      <c r="BZ520" s="78">
        <v>9.746205381175671E-2</v>
      </c>
      <c r="CA520" s="78">
        <v>0.31023185407018355</v>
      </c>
      <c r="CB520" s="78">
        <v>0.37037645256282287</v>
      </c>
      <c r="CC520" s="74"/>
      <c r="CD520" s="78">
        <v>0.10255029149251836</v>
      </c>
      <c r="CE520" s="78">
        <v>0.24156004162896513</v>
      </c>
      <c r="CF520" s="78">
        <v>0.35570324203023895</v>
      </c>
      <c r="CG520" s="74"/>
      <c r="CH520" s="78">
        <v>0.16141322660222468</v>
      </c>
      <c r="CI520" s="78">
        <v>0.31050663809535523</v>
      </c>
      <c r="CJ520" s="78">
        <v>0.31381005564646358</v>
      </c>
      <c r="CK520" s="78">
        <v>0.51748640583893935</v>
      </c>
      <c r="CL520" s="74"/>
      <c r="CM520" s="78">
        <v>0.12100852073883828</v>
      </c>
      <c r="CN520" s="78">
        <v>0.19807114641623746</v>
      </c>
      <c r="CO520" s="77">
        <v>0.20461189409584693</v>
      </c>
      <c r="CP520" s="74"/>
      <c r="CQ520" s="78">
        <v>0.18559174309594853</v>
      </c>
      <c r="CR520" s="78">
        <v>0.26160781897166319</v>
      </c>
      <c r="CS520" s="78">
        <v>0.28772685318555125</v>
      </c>
      <c r="CT520" s="79">
        <v>0.39432707837152603</v>
      </c>
    </row>
    <row r="521" spans="1:98">
      <c r="A521" s="64" t="s">
        <v>255</v>
      </c>
      <c r="B521" s="66"/>
      <c r="C521" s="59"/>
      <c r="D521" s="67"/>
      <c r="E521" s="68"/>
      <c r="F521" s="69"/>
      <c r="G521" s="59"/>
      <c r="H521" s="67"/>
      <c r="I521" s="68"/>
      <c r="J521" s="69"/>
      <c r="K521" s="59"/>
      <c r="L521" s="67"/>
      <c r="M521" s="69"/>
      <c r="N521" s="59"/>
      <c r="O521" s="67"/>
      <c r="P521" s="68"/>
      <c r="Q521" s="69"/>
      <c r="R521" s="59"/>
      <c r="S521" s="67"/>
      <c r="T521" s="68"/>
      <c r="U521" s="68"/>
      <c r="V521" s="69"/>
      <c r="W521" s="59"/>
      <c r="X521" s="67"/>
      <c r="Y521" s="68"/>
      <c r="Z521" s="68"/>
      <c r="AA521" s="69"/>
      <c r="AB521" s="59"/>
      <c r="AC521" s="67"/>
      <c r="AD521" s="68"/>
      <c r="AE521" s="68"/>
      <c r="AF521" s="68"/>
      <c r="AG521" s="69"/>
      <c r="AH521" s="59"/>
      <c r="AI521" s="67"/>
      <c r="AJ521" s="68"/>
      <c r="AK521" s="68"/>
      <c r="AL521" s="69"/>
      <c r="AM521" s="59"/>
      <c r="AN521" s="67"/>
      <c r="AO521" s="68"/>
      <c r="AP521" s="69"/>
      <c r="AQ521" s="59"/>
      <c r="AR521" s="67"/>
      <c r="AS521" s="68"/>
      <c r="AT521" s="69"/>
      <c r="AU521" s="59"/>
      <c r="AV521" s="67"/>
      <c r="AW521" s="68"/>
      <c r="AX521" s="69"/>
      <c r="AY521" s="59"/>
      <c r="AZ521" s="67"/>
      <c r="BA521" s="68"/>
      <c r="BB521" s="69"/>
      <c r="BC521" s="59"/>
      <c r="BD521" s="67"/>
      <c r="BE521" s="68"/>
      <c r="BF521" s="69"/>
      <c r="BG521" s="59"/>
      <c r="BH521" s="67"/>
      <c r="BI521" s="68"/>
      <c r="BJ521" s="69"/>
      <c r="BK521" s="59"/>
      <c r="BL521" s="67"/>
      <c r="BM521" s="68"/>
      <c r="BN521" s="68"/>
      <c r="BO521" s="69"/>
      <c r="BP521" s="59"/>
      <c r="BQ521" s="67"/>
      <c r="BR521" s="68"/>
      <c r="BS521" s="69"/>
      <c r="BT521" s="59"/>
      <c r="BU521" s="67"/>
      <c r="BV521" s="68"/>
      <c r="BW521" s="68"/>
      <c r="BX521" s="69"/>
      <c r="BY521" s="59"/>
      <c r="BZ521" s="67"/>
      <c r="CA521" s="68"/>
      <c r="CB521" s="69"/>
      <c r="CC521" s="59"/>
      <c r="CD521" s="67"/>
      <c r="CE521" s="68"/>
      <c r="CF521" s="69"/>
      <c r="CG521" s="59"/>
      <c r="CH521" s="67"/>
      <c r="CI521" s="68"/>
      <c r="CJ521" s="68"/>
      <c r="CK521" s="69"/>
      <c r="CL521" s="59"/>
      <c r="CM521" s="67"/>
      <c r="CN521" s="68"/>
      <c r="CO521" s="69"/>
      <c r="CP521" s="59"/>
      <c r="CQ521" s="67"/>
      <c r="CR521" s="68"/>
      <c r="CS521" s="68"/>
      <c r="CT521" s="71"/>
    </row>
    <row r="522" spans="1:98">
      <c r="A522" s="72" t="s">
        <v>105</v>
      </c>
      <c r="B522" s="73">
        <v>1800.0000000000059</v>
      </c>
      <c r="C522" s="74"/>
      <c r="D522" s="73">
        <v>100.71639837303289</v>
      </c>
      <c r="E522" s="73">
        <v>166.28024280416724</v>
      </c>
      <c r="F522" s="73">
        <v>1533.0033588228052</v>
      </c>
      <c r="G522" s="74"/>
      <c r="H522" s="73">
        <v>116.90488871092751</v>
      </c>
      <c r="I522" s="73">
        <v>241.8928567089317</v>
      </c>
      <c r="J522" s="73">
        <v>1441.2022545801458</v>
      </c>
      <c r="K522" s="74"/>
      <c r="L522" s="73">
        <v>949.88664217343421</v>
      </c>
      <c r="M522" s="73">
        <v>850.11335782656181</v>
      </c>
      <c r="N522" s="74"/>
      <c r="O522" s="73">
        <v>739.6474184594498</v>
      </c>
      <c r="P522" s="73">
        <v>656.55101642841146</v>
      </c>
      <c r="Q522" s="73">
        <v>403.80156511213823</v>
      </c>
      <c r="R522" s="74"/>
      <c r="S522" s="73">
        <v>946.16707618578062</v>
      </c>
      <c r="T522" s="73">
        <v>281.64667962239201</v>
      </c>
      <c r="U522" s="73">
        <v>429.51681025235217</v>
      </c>
      <c r="V522" s="73">
        <v>142.669433939474</v>
      </c>
      <c r="W522" s="74"/>
      <c r="X522" s="73">
        <v>323.87455978891461</v>
      </c>
      <c r="Y522" s="73">
        <v>337.82970808978791</v>
      </c>
      <c r="Z522" s="73">
        <v>840.03084050567679</v>
      </c>
      <c r="AA522" s="73">
        <v>298.26489161561796</v>
      </c>
      <c r="AB522" s="74"/>
      <c r="AC522" s="73">
        <v>188.72397053412448</v>
      </c>
      <c r="AD522" s="73">
        <v>157.60383443624096</v>
      </c>
      <c r="AE522" s="73">
        <v>917.54352289799249</v>
      </c>
      <c r="AF522" s="73">
        <v>259.21261109728977</v>
      </c>
      <c r="AG522" s="73">
        <v>276.91606103434918</v>
      </c>
      <c r="AH522" s="74"/>
      <c r="AI522" s="73">
        <v>366.02701099349673</v>
      </c>
      <c r="AJ522" s="73">
        <v>291.09788498390907</v>
      </c>
      <c r="AK522" s="73">
        <v>701.31351535726776</v>
      </c>
      <c r="AL522" s="73">
        <v>441.56158866532536</v>
      </c>
      <c r="AM522" s="74"/>
      <c r="AN522" s="73">
        <v>410.96396850033381</v>
      </c>
      <c r="AO522" s="73">
        <v>799.54183271814418</v>
      </c>
      <c r="AP522" s="73">
        <v>589.49419878152059</v>
      </c>
      <c r="AQ522" s="74"/>
      <c r="AR522" s="73">
        <v>590.23257414304692</v>
      </c>
      <c r="AS522" s="73">
        <v>730.61399154416722</v>
      </c>
      <c r="AT522" s="73">
        <v>479.15343431278495</v>
      </c>
      <c r="AU522" s="74"/>
      <c r="AV522" s="73">
        <v>769.79675074366071</v>
      </c>
      <c r="AW522" s="73">
        <v>440.77185541491127</v>
      </c>
      <c r="AX522" s="73">
        <v>589.43139384142739</v>
      </c>
      <c r="AY522" s="74"/>
      <c r="AZ522" s="73">
        <v>757.69999184978519</v>
      </c>
      <c r="BA522" s="73">
        <v>568.97505722636208</v>
      </c>
      <c r="BB522" s="73">
        <v>473.32495092385273</v>
      </c>
      <c r="BC522" s="74"/>
      <c r="BD522" s="73">
        <v>1315.6840885763586</v>
      </c>
      <c r="BE522" s="73">
        <v>222.41823350170864</v>
      </c>
      <c r="BF522" s="73">
        <v>261.89767792193567</v>
      </c>
      <c r="BG522" s="74"/>
      <c r="BH522" s="73">
        <v>555.1022287574873</v>
      </c>
      <c r="BI522" s="73">
        <v>663.53431858763713</v>
      </c>
      <c r="BJ522" s="73">
        <v>581.3634526548758</v>
      </c>
      <c r="BK522" s="74"/>
      <c r="BL522" s="73">
        <v>394.47420530657223</v>
      </c>
      <c r="BM522" s="73">
        <v>565.18231846573667</v>
      </c>
      <c r="BN522" s="73">
        <v>511.44214148905081</v>
      </c>
      <c r="BO522" s="73">
        <v>328.90133473863995</v>
      </c>
      <c r="BP522" s="74"/>
      <c r="BQ522" s="73">
        <v>463.38609656047799</v>
      </c>
      <c r="BR522" s="73">
        <v>942.24326630934138</v>
      </c>
      <c r="BS522" s="73">
        <v>394.37063713017881</v>
      </c>
      <c r="BT522" s="74"/>
      <c r="BU522" s="73">
        <v>393.31250704443778</v>
      </c>
      <c r="BV522" s="73">
        <v>771.22501386615329</v>
      </c>
      <c r="BW522" s="73">
        <v>171.51952431694588</v>
      </c>
      <c r="BX522" s="73">
        <v>463.94295477246254</v>
      </c>
      <c r="BY522" s="74"/>
      <c r="BZ522" s="73">
        <v>259.11431147773885</v>
      </c>
      <c r="CA522" s="73">
        <v>1071.6804808689612</v>
      </c>
      <c r="CB522" s="73">
        <v>469.20520765330383</v>
      </c>
      <c r="CC522" s="74"/>
      <c r="CD522" s="73">
        <v>326.0271026001659</v>
      </c>
      <c r="CE522" s="73">
        <v>229.75802964751446</v>
      </c>
      <c r="CF522" s="73">
        <v>1244.2148677523232</v>
      </c>
      <c r="CG522" s="74"/>
      <c r="CH522" s="73">
        <v>506.32307395505359</v>
      </c>
      <c r="CI522" s="73">
        <v>729.38868422245969</v>
      </c>
      <c r="CJ522" s="73">
        <v>337.36350573757943</v>
      </c>
      <c r="CK522" s="73">
        <v>226.92473608490673</v>
      </c>
      <c r="CL522" s="74"/>
      <c r="CM522" s="73">
        <v>244.38429004689527</v>
      </c>
      <c r="CN522" s="73">
        <v>220.3312439719528</v>
      </c>
      <c r="CO522" s="73">
        <v>41.607539936205775</v>
      </c>
      <c r="CP522" s="74"/>
      <c r="CQ522" s="73">
        <v>267.81497380237028</v>
      </c>
      <c r="CR522" s="73">
        <v>595.20459896775969</v>
      </c>
      <c r="CS522" s="73">
        <v>406.9914789028719</v>
      </c>
      <c r="CT522" s="51">
        <v>529.98894832699875</v>
      </c>
    </row>
    <row r="523" spans="1:98">
      <c r="A523" s="76" t="s">
        <v>249</v>
      </c>
      <c r="B523" s="77">
        <v>0.25993749383717052</v>
      </c>
      <c r="C523" s="74"/>
      <c r="D523" s="78">
        <v>0.77424849533253037</v>
      </c>
      <c r="E523" s="78">
        <v>0.47076159281864094</v>
      </c>
      <c r="F523" s="78">
        <v>0.20328045288421059</v>
      </c>
      <c r="G523" s="74"/>
      <c r="H523" s="78">
        <v>0.69632248967201815</v>
      </c>
      <c r="I523" s="78">
        <v>0.43641317397831464</v>
      </c>
      <c r="J523" s="78">
        <v>0.1949197314208313</v>
      </c>
      <c r="K523" s="74"/>
      <c r="L523" s="78">
        <v>0.34190038061453415</v>
      </c>
      <c r="M523" s="78">
        <v>0.16835505887480537</v>
      </c>
      <c r="N523" s="74"/>
      <c r="O523" s="78">
        <v>0.39460397893979537</v>
      </c>
      <c r="P523" s="78">
        <v>0.19496429990581365</v>
      </c>
      <c r="Q523" s="78">
        <v>0.1189090618965577</v>
      </c>
      <c r="R523" s="74"/>
      <c r="S523" s="78">
        <v>0.3338872500062936</v>
      </c>
      <c r="T523" s="78">
        <v>0.15358730628178313</v>
      </c>
      <c r="U523" s="78">
        <v>0.2171712950906346</v>
      </c>
      <c r="V523" s="78">
        <v>0.1082102071504619</v>
      </c>
      <c r="W523" s="74"/>
      <c r="X523" s="78">
        <v>0.45942144237519811</v>
      </c>
      <c r="Y523" s="78">
        <v>0.32298402617429828</v>
      </c>
      <c r="Z523" s="78">
        <v>0.20167543765966631</v>
      </c>
      <c r="AA523" s="78">
        <v>0.13600455820862561</v>
      </c>
      <c r="AB523" s="74"/>
      <c r="AC523" s="78">
        <v>0.68404674606474303</v>
      </c>
      <c r="AD523" s="78">
        <v>0.51481671585312228</v>
      </c>
      <c r="AE523" s="78">
        <v>0.22393917616803063</v>
      </c>
      <c r="AF523" s="78">
        <v>7.9107983515101635E-2</v>
      </c>
      <c r="AG523" s="78">
        <v>0.11438359627211583</v>
      </c>
      <c r="AH523" s="74"/>
      <c r="AI523" s="78">
        <v>0.33270962871791482</v>
      </c>
      <c r="AJ523" s="78">
        <v>0.40072234430648002</v>
      </c>
      <c r="AK523" s="78">
        <v>0.25526890334133107</v>
      </c>
      <c r="AL523" s="78">
        <v>0.11421695277857591</v>
      </c>
      <c r="AM523" s="74"/>
      <c r="AN523" s="78">
        <v>0.45666360711203846</v>
      </c>
      <c r="AO523" s="78">
        <v>0.20406297206077612</v>
      </c>
      <c r="AP523" s="78">
        <v>0.19857416447700793</v>
      </c>
      <c r="AQ523" s="74"/>
      <c r="AR523" s="78">
        <v>0.39144057153506329</v>
      </c>
      <c r="AS523" s="78">
        <v>0.2164654831498469</v>
      </c>
      <c r="AT523" s="78">
        <v>0.1642350788593662</v>
      </c>
      <c r="AU523" s="74"/>
      <c r="AV523" s="78">
        <v>0.28553187498735555</v>
      </c>
      <c r="AW523" s="78">
        <v>0.34221892504807228</v>
      </c>
      <c r="AX523" s="78">
        <v>0.1649818957259741</v>
      </c>
      <c r="AY523" s="74"/>
      <c r="AZ523" s="78">
        <v>0.2982138825353588</v>
      </c>
      <c r="BA523" s="78">
        <v>0.282291961632957</v>
      </c>
      <c r="BB523" s="78">
        <v>0.17179264975786665</v>
      </c>
      <c r="BC523" s="74"/>
      <c r="BD523" s="78">
        <v>0.23009467505057823</v>
      </c>
      <c r="BE523" s="78">
        <v>0.46488442466878077</v>
      </c>
      <c r="BF523" s="78">
        <v>0.23580512072289059</v>
      </c>
      <c r="BG523" s="74"/>
      <c r="BH523" s="78">
        <v>0.38969903901036956</v>
      </c>
      <c r="BI523" s="78">
        <v>0.21395792824319695</v>
      </c>
      <c r="BJ523" s="78">
        <v>0.18851590202969043</v>
      </c>
      <c r="BK523" s="74"/>
      <c r="BL523" s="78">
        <v>0.42334877588754338</v>
      </c>
      <c r="BM523" s="78">
        <v>0.2377471137987231</v>
      </c>
      <c r="BN523" s="78">
        <v>0.26779824253550893</v>
      </c>
      <c r="BO523" s="78">
        <v>8.9855352396121135E-2</v>
      </c>
      <c r="BP523" s="74"/>
      <c r="BQ523" s="78">
        <v>0.44108061509038238</v>
      </c>
      <c r="BR523" s="78">
        <v>0.21957503091858399</v>
      </c>
      <c r="BS523" s="78">
        <v>0.14352937249812583</v>
      </c>
      <c r="BT523" s="74"/>
      <c r="BU523" s="78">
        <v>0.40349943467407107</v>
      </c>
      <c r="BV523" s="78">
        <v>0.25756106755181801</v>
      </c>
      <c r="BW523" s="78">
        <v>0.25701110490113338</v>
      </c>
      <c r="BX523" s="78">
        <v>0.14326363538807743</v>
      </c>
      <c r="BY523" s="74"/>
      <c r="BZ523" s="78">
        <v>0.57220150009497273</v>
      </c>
      <c r="CA523" s="78">
        <v>0.20484700411766432</v>
      </c>
      <c r="CB523" s="78">
        <v>0.21332106650411137</v>
      </c>
      <c r="CC523" s="74"/>
      <c r="CD523" s="78">
        <v>0.5941982231181947</v>
      </c>
      <c r="CE523" s="78">
        <v>0.34248711491839839</v>
      </c>
      <c r="CF523" s="78">
        <v>0.15710598242836243</v>
      </c>
      <c r="CG523" s="74"/>
      <c r="CH523" s="78">
        <v>0.48040587855005201</v>
      </c>
      <c r="CI523" s="78">
        <v>0.1419635781079279</v>
      </c>
      <c r="CJ523" s="78">
        <v>0.25330079319556048</v>
      </c>
      <c r="CK523" s="78">
        <v>0.15708219961447081</v>
      </c>
      <c r="CL523" s="74"/>
      <c r="CM523" s="78">
        <v>0.56437893181916565</v>
      </c>
      <c r="CN523" s="78">
        <v>0.40753979701954302</v>
      </c>
      <c r="CO523" s="78">
        <v>0.37304503419075663</v>
      </c>
      <c r="CP523" s="74"/>
      <c r="CQ523" s="78">
        <v>0.41188884814749405</v>
      </c>
      <c r="CR523" s="78">
        <v>0.24983079608505973</v>
      </c>
      <c r="CS523" s="78">
        <v>0.27106821891279265</v>
      </c>
      <c r="CT523" s="79">
        <v>0.18595594125012271</v>
      </c>
    </row>
    <row r="524" spans="1:98">
      <c r="A524" s="76" t="s">
        <v>250</v>
      </c>
      <c r="B524" s="77">
        <v>0.43602367354067889</v>
      </c>
      <c r="C524" s="74"/>
      <c r="D524" s="78">
        <v>0.19661813787077678</v>
      </c>
      <c r="E524" s="78">
        <v>0.3835678992328907</v>
      </c>
      <c r="F524" s="78">
        <v>0.45744203639203823</v>
      </c>
      <c r="G524" s="74"/>
      <c r="H524" s="78">
        <v>0.21426455030020231</v>
      </c>
      <c r="I524" s="78">
        <v>0.40472520856547456</v>
      </c>
      <c r="J524" s="78">
        <v>0.45926510313188945</v>
      </c>
      <c r="K524" s="74"/>
      <c r="L524" s="78">
        <v>0.49254003355633647</v>
      </c>
      <c r="M524" s="78">
        <v>0.3728742888746337</v>
      </c>
      <c r="N524" s="74"/>
      <c r="O524" s="78">
        <v>0.45810078006213978</v>
      </c>
      <c r="P524" s="78">
        <v>0.47570254933469164</v>
      </c>
      <c r="Q524" s="78">
        <v>0.3310699419542843</v>
      </c>
      <c r="R524" s="74"/>
      <c r="S524" s="78">
        <v>0.45027513076830894</v>
      </c>
      <c r="T524" s="78">
        <v>0.4867506901748973</v>
      </c>
      <c r="U524" s="78">
        <v>0.42577296968380135</v>
      </c>
      <c r="V524" s="78">
        <v>0.27222891281363198</v>
      </c>
      <c r="W524" s="74"/>
      <c r="X524" s="78">
        <v>0.36727952437735611</v>
      </c>
      <c r="Y524" s="78">
        <v>0.41052893129901519</v>
      </c>
      <c r="Z524" s="78">
        <v>0.49561719799315468</v>
      </c>
      <c r="AA524" s="78">
        <v>0.37170823918655549</v>
      </c>
      <c r="AB524" s="74"/>
      <c r="AC524" s="78">
        <v>0.23875523828095355</v>
      </c>
      <c r="AD524" s="78">
        <v>0.33944748183323337</v>
      </c>
      <c r="AE524" s="78">
        <v>0.55336295093558685</v>
      </c>
      <c r="AF524" s="78">
        <v>0.2616730055776389</v>
      </c>
      <c r="AG524" s="78">
        <v>0.39983963446064663</v>
      </c>
      <c r="AH524" s="74"/>
      <c r="AI524" s="78">
        <v>0.42911499364212896</v>
      </c>
      <c r="AJ524" s="78">
        <v>0.37936020377111884</v>
      </c>
      <c r="AK524" s="78">
        <v>0.51655067653071274</v>
      </c>
      <c r="AL524" s="78">
        <v>0.3512081079422813</v>
      </c>
      <c r="AM524" s="74"/>
      <c r="AN524" s="78">
        <v>0.37824630212537663</v>
      </c>
      <c r="AO524" s="78">
        <v>0.50574188788201768</v>
      </c>
      <c r="AP524" s="78">
        <v>0.38174288318159333</v>
      </c>
      <c r="AQ524" s="74"/>
      <c r="AR524" s="77">
        <v>0.4335134908353202</v>
      </c>
      <c r="AS524" s="78">
        <v>0.47380452000059009</v>
      </c>
      <c r="AT524" s="78">
        <v>0.38150747566827792</v>
      </c>
      <c r="AU524" s="74"/>
      <c r="AV524" s="77">
        <v>0.46069604971980649</v>
      </c>
      <c r="AW524" s="77">
        <v>0.40708385315928419</v>
      </c>
      <c r="AX524" s="77">
        <v>0.4254425325358091</v>
      </c>
      <c r="AY524" s="74"/>
      <c r="AZ524" s="78">
        <v>0.44828942607038574</v>
      </c>
      <c r="BA524" s="78">
        <v>0.46690686574067303</v>
      </c>
      <c r="BB524" s="78">
        <v>0.37926451349920043</v>
      </c>
      <c r="BC524" s="74"/>
      <c r="BD524" s="78">
        <v>0.46588199126568064</v>
      </c>
      <c r="BE524" s="78">
        <v>0.36603041454887247</v>
      </c>
      <c r="BF524" s="78">
        <v>0.34546793929883246</v>
      </c>
      <c r="BG524" s="74"/>
      <c r="BH524" s="78">
        <v>0.39322299193501398</v>
      </c>
      <c r="BI524" s="78">
        <v>0.47396445261700937</v>
      </c>
      <c r="BJ524" s="77">
        <v>0.43358758088128924</v>
      </c>
      <c r="BK524" s="74"/>
      <c r="BL524" s="77">
        <v>0.41863327032099495</v>
      </c>
      <c r="BM524" s="78">
        <v>0.47054720460006277</v>
      </c>
      <c r="BN524" s="78">
        <v>0.45381073726273619</v>
      </c>
      <c r="BO524" s="78">
        <v>0.36989722314542145</v>
      </c>
      <c r="BP524" s="74"/>
      <c r="BQ524" s="78">
        <v>0.37817036666228643</v>
      </c>
      <c r="BR524" s="78">
        <v>0.49516632746593575</v>
      </c>
      <c r="BS524" s="78">
        <v>0.36269582749291801</v>
      </c>
      <c r="BT524" s="74"/>
      <c r="BU524" s="78">
        <v>0.41108015978515738</v>
      </c>
      <c r="BV524" s="78">
        <v>0.49162817978848755</v>
      </c>
      <c r="BW524" s="78">
        <v>0.38724679533736334</v>
      </c>
      <c r="BX524" s="78">
        <v>0.38276970563136775</v>
      </c>
      <c r="BY524" s="74"/>
      <c r="BZ524" s="78">
        <v>0.29822980497255341</v>
      </c>
      <c r="CA524" s="78">
        <v>0.48088959164916212</v>
      </c>
      <c r="CB524" s="78">
        <v>0.40964381860439925</v>
      </c>
      <c r="CC524" s="74"/>
      <c r="CD524" s="78">
        <v>0.29470134808230947</v>
      </c>
      <c r="CE524" s="78">
        <v>0.38766150495639273</v>
      </c>
      <c r="CF524" s="78">
        <v>0.48198559406379982</v>
      </c>
      <c r="CG524" s="74"/>
      <c r="CH524" s="78">
        <v>0.35450962566073979</v>
      </c>
      <c r="CI524" s="78">
        <v>0.5268653518654246</v>
      </c>
      <c r="CJ524" s="78">
        <v>0.42751203301014051</v>
      </c>
      <c r="CK524" s="78">
        <v>0.33856875335287745</v>
      </c>
      <c r="CL524" s="74"/>
      <c r="CM524" s="78">
        <v>0.30156352447888207</v>
      </c>
      <c r="CN524" s="78">
        <v>0.39828672451765618</v>
      </c>
      <c r="CO524" s="77">
        <v>0.43367154449809048</v>
      </c>
      <c r="CP524" s="74"/>
      <c r="CQ524" s="78">
        <v>0.39140705383705332</v>
      </c>
      <c r="CR524" s="78">
        <v>0.48083248139285945</v>
      </c>
      <c r="CS524" s="77">
        <v>0.43564107094099103</v>
      </c>
      <c r="CT524" s="79">
        <v>0.40854065956670593</v>
      </c>
    </row>
    <row r="525" spans="1:98">
      <c r="A525" s="76" t="s">
        <v>251</v>
      </c>
      <c r="B525" s="77">
        <v>0.30403883262214676</v>
      </c>
      <c r="C525" s="74"/>
      <c r="D525" s="78">
        <v>2.9133366796693125E-2</v>
      </c>
      <c r="E525" s="78">
        <v>0.14567050794846884</v>
      </c>
      <c r="F525" s="78">
        <v>0.33927751072374751</v>
      </c>
      <c r="G525" s="74"/>
      <c r="H525" s="78">
        <v>8.941296002777957E-2</v>
      </c>
      <c r="I525" s="78">
        <v>0.1588616174562103</v>
      </c>
      <c r="J525" s="78">
        <v>0.34581516544727581</v>
      </c>
      <c r="K525" s="74"/>
      <c r="L525" s="78">
        <v>0.16555958582913022</v>
      </c>
      <c r="M525" s="78">
        <v>0.4587706522505644</v>
      </c>
      <c r="N525" s="74"/>
      <c r="O525" s="78">
        <v>0.14729524099806457</v>
      </c>
      <c r="P525" s="78">
        <v>0.32933315075949576</v>
      </c>
      <c r="Q525" s="78">
        <v>0.55002099614915612</v>
      </c>
      <c r="R525" s="74"/>
      <c r="S525" s="78">
        <v>0.2158376192253991</v>
      </c>
      <c r="T525" s="78">
        <v>0.35966200354332034</v>
      </c>
      <c r="U525" s="78">
        <v>0.35705573522556161</v>
      </c>
      <c r="V525" s="78">
        <v>0.6195608800359067</v>
      </c>
      <c r="W525" s="74"/>
      <c r="X525" s="78">
        <v>0.17329903324744578</v>
      </c>
      <c r="Y525" s="78">
        <v>0.26648704252668709</v>
      </c>
      <c r="Z525" s="78">
        <v>0.30270736434718176</v>
      </c>
      <c r="AA525" s="78">
        <v>0.49228720260481851</v>
      </c>
      <c r="AB525" s="74"/>
      <c r="AC525" s="78">
        <v>7.7198015654303023E-2</v>
      </c>
      <c r="AD525" s="78">
        <v>0.145735802313644</v>
      </c>
      <c r="AE525" s="78">
        <v>0.22269787289638543</v>
      </c>
      <c r="AF525" s="78">
        <v>0.65921901090726043</v>
      </c>
      <c r="AG525" s="78">
        <v>0.48577676926723723</v>
      </c>
      <c r="AH525" s="74"/>
      <c r="AI525" s="78">
        <v>0.23817537763995819</v>
      </c>
      <c r="AJ525" s="78">
        <v>0.21991745192240034</v>
      </c>
      <c r="AK525" s="78">
        <v>0.22818042012795714</v>
      </c>
      <c r="AL525" s="78">
        <v>0.53457493927914135</v>
      </c>
      <c r="AM525" s="74"/>
      <c r="AN525" s="78">
        <v>0.16509009076258463</v>
      </c>
      <c r="AO525" s="78">
        <v>0.29019514005720715</v>
      </c>
      <c r="AP525" s="78">
        <v>0.41968295234139841</v>
      </c>
      <c r="AQ525" s="74"/>
      <c r="AR525" s="78">
        <v>0.17504593762961818</v>
      </c>
      <c r="AS525" s="78">
        <v>0.3097299968495637</v>
      </c>
      <c r="AT525" s="78">
        <v>0.45425744547235325</v>
      </c>
      <c r="AU525" s="74"/>
      <c r="AV525" s="78">
        <v>0.25377207529283874</v>
      </c>
      <c r="AW525" s="78">
        <v>0.25069722179264298</v>
      </c>
      <c r="AX525" s="78">
        <v>0.40957557173821568</v>
      </c>
      <c r="AY525" s="74"/>
      <c r="AZ525" s="78">
        <v>0.2534966913942564</v>
      </c>
      <c r="BA525" s="78">
        <v>0.25080117262636914</v>
      </c>
      <c r="BB525" s="78">
        <v>0.4489428367429309</v>
      </c>
      <c r="BC525" s="74"/>
      <c r="BD525" s="78">
        <v>0.30402333368373841</v>
      </c>
      <c r="BE525" s="78">
        <v>0.16908516078234664</v>
      </c>
      <c r="BF525" s="78">
        <v>0.4187269399782767</v>
      </c>
      <c r="BG525" s="74"/>
      <c r="BH525" s="78">
        <v>0.21707796905461593</v>
      </c>
      <c r="BI525" s="78">
        <v>0.31207761913979259</v>
      </c>
      <c r="BJ525" s="78">
        <v>0.37789651708902028</v>
      </c>
      <c r="BK525" s="74"/>
      <c r="BL525" s="78">
        <v>0.15801795379146147</v>
      </c>
      <c r="BM525" s="78">
        <v>0.29170568160121507</v>
      </c>
      <c r="BN525" s="78">
        <v>0.27839102020175377</v>
      </c>
      <c r="BO525" s="78">
        <v>0.54024742445845741</v>
      </c>
      <c r="BP525" s="74"/>
      <c r="BQ525" s="78">
        <v>0.18074901824733192</v>
      </c>
      <c r="BR525" s="78">
        <v>0.28525864161548231</v>
      </c>
      <c r="BS525" s="78">
        <v>0.49377480000895413</v>
      </c>
      <c r="BT525" s="74"/>
      <c r="BU525" s="78">
        <v>0.18542040554077063</v>
      </c>
      <c r="BV525" s="78">
        <v>0.25081075265969571</v>
      </c>
      <c r="BW525" s="78">
        <v>0.35574209976150339</v>
      </c>
      <c r="BX525" s="78">
        <v>0.47396665898055362</v>
      </c>
      <c r="BY525" s="74"/>
      <c r="BZ525" s="78">
        <v>0.12956869493247344</v>
      </c>
      <c r="CA525" s="78">
        <v>0.31426340423317062</v>
      </c>
      <c r="CB525" s="78">
        <v>0.3770351148914875</v>
      </c>
      <c r="CC525" s="74"/>
      <c r="CD525" s="78">
        <v>0.11110042879949635</v>
      </c>
      <c r="CE525" s="78">
        <v>0.26985138012520837</v>
      </c>
      <c r="CF525" s="78">
        <v>0.36090842350783475</v>
      </c>
      <c r="CG525" s="74"/>
      <c r="CH525" s="78">
        <v>0.1650844957892085</v>
      </c>
      <c r="CI525" s="78">
        <v>0.33117107002664747</v>
      </c>
      <c r="CJ525" s="78">
        <v>0.31918717379429834</v>
      </c>
      <c r="CK525" s="78">
        <v>0.50434904703265104</v>
      </c>
      <c r="CL525" s="74"/>
      <c r="CM525" s="77">
        <v>0.13405754370195136</v>
      </c>
      <c r="CN525" s="77">
        <v>0.1941734784628</v>
      </c>
      <c r="CO525" s="77">
        <v>0.19328342131115234</v>
      </c>
      <c r="CP525" s="74"/>
      <c r="CQ525" s="78">
        <v>0.19670409801545216</v>
      </c>
      <c r="CR525" s="78">
        <v>0.26933672252207952</v>
      </c>
      <c r="CS525" s="78">
        <v>0.29329071014621583</v>
      </c>
      <c r="CT525" s="79">
        <v>0.40550339918317024</v>
      </c>
    </row>
    <row r="526" spans="1:98">
      <c r="A526" s="64" t="s">
        <v>256</v>
      </c>
      <c r="B526" s="66"/>
      <c r="C526" s="59"/>
      <c r="D526" s="67"/>
      <c r="E526" s="68"/>
      <c r="F526" s="69"/>
      <c r="G526" s="59"/>
      <c r="H526" s="67"/>
      <c r="I526" s="68"/>
      <c r="J526" s="69"/>
      <c r="K526" s="59"/>
      <c r="L526" s="67"/>
      <c r="M526" s="69"/>
      <c r="N526" s="59"/>
      <c r="O526" s="67"/>
      <c r="P526" s="68"/>
      <c r="Q526" s="69"/>
      <c r="R526" s="59"/>
      <c r="S526" s="67"/>
      <c r="T526" s="68"/>
      <c r="U526" s="68"/>
      <c r="V526" s="69"/>
      <c r="W526" s="59"/>
      <c r="X526" s="67"/>
      <c r="Y526" s="68"/>
      <c r="Z526" s="68"/>
      <c r="AA526" s="69"/>
      <c r="AB526" s="59"/>
      <c r="AC526" s="67"/>
      <c r="AD526" s="68"/>
      <c r="AE526" s="68"/>
      <c r="AF526" s="68"/>
      <c r="AG526" s="69"/>
      <c r="AH526" s="59"/>
      <c r="AI526" s="67"/>
      <c r="AJ526" s="68"/>
      <c r="AK526" s="68"/>
      <c r="AL526" s="69"/>
      <c r="AM526" s="59"/>
      <c r="AN526" s="67"/>
      <c r="AO526" s="68"/>
      <c r="AP526" s="69"/>
      <c r="AQ526" s="59"/>
      <c r="AR526" s="67"/>
      <c r="AS526" s="68"/>
      <c r="AT526" s="69"/>
      <c r="AU526" s="59"/>
      <c r="AV526" s="67"/>
      <c r="AW526" s="68"/>
      <c r="AX526" s="69"/>
      <c r="AY526" s="59"/>
      <c r="AZ526" s="67"/>
      <c r="BA526" s="68"/>
      <c r="BB526" s="69"/>
      <c r="BC526" s="59"/>
      <c r="BD526" s="67"/>
      <c r="BE526" s="68"/>
      <c r="BF526" s="69"/>
      <c r="BG526" s="59"/>
      <c r="BH526" s="67"/>
      <c r="BI526" s="68"/>
      <c r="BJ526" s="69"/>
      <c r="BK526" s="59"/>
      <c r="BL526" s="67"/>
      <c r="BM526" s="68"/>
      <c r="BN526" s="68"/>
      <c r="BO526" s="69"/>
      <c r="BP526" s="59"/>
      <c r="BQ526" s="67"/>
      <c r="BR526" s="68"/>
      <c r="BS526" s="69"/>
      <c r="BT526" s="59"/>
      <c r="BU526" s="67"/>
      <c r="BV526" s="68"/>
      <c r="BW526" s="68"/>
      <c r="BX526" s="69"/>
      <c r="BY526" s="59"/>
      <c r="BZ526" s="67"/>
      <c r="CA526" s="68"/>
      <c r="CB526" s="69"/>
      <c r="CC526" s="59"/>
      <c r="CD526" s="67"/>
      <c r="CE526" s="68"/>
      <c r="CF526" s="69"/>
      <c r="CG526" s="59"/>
      <c r="CH526" s="67"/>
      <c r="CI526" s="68"/>
      <c r="CJ526" s="68"/>
      <c r="CK526" s="69"/>
      <c r="CL526" s="59"/>
      <c r="CM526" s="67"/>
      <c r="CN526" s="68"/>
      <c r="CO526" s="69"/>
      <c r="CP526" s="59"/>
      <c r="CQ526" s="67"/>
      <c r="CR526" s="68"/>
      <c r="CS526" s="68"/>
      <c r="CT526" s="71"/>
    </row>
    <row r="527" spans="1:98">
      <c r="A527" s="72" t="s">
        <v>105</v>
      </c>
      <c r="B527" s="73">
        <v>1800.0000000000059</v>
      </c>
      <c r="C527" s="74"/>
      <c r="D527" s="73">
        <v>100.71639837303289</v>
      </c>
      <c r="E527" s="73">
        <v>166.28024280416724</v>
      </c>
      <c r="F527" s="73">
        <v>1533.0033588228052</v>
      </c>
      <c r="G527" s="74"/>
      <c r="H527" s="73">
        <v>116.90488871092751</v>
      </c>
      <c r="I527" s="73">
        <v>241.8928567089317</v>
      </c>
      <c r="J527" s="73">
        <v>1441.2022545801458</v>
      </c>
      <c r="K527" s="74"/>
      <c r="L527" s="73">
        <v>949.88664217343421</v>
      </c>
      <c r="M527" s="73">
        <v>850.11335782656181</v>
      </c>
      <c r="N527" s="74"/>
      <c r="O527" s="73">
        <v>739.6474184594498</v>
      </c>
      <c r="P527" s="73">
        <v>656.55101642841146</v>
      </c>
      <c r="Q527" s="73">
        <v>403.80156511213823</v>
      </c>
      <c r="R527" s="74"/>
      <c r="S527" s="73">
        <v>946.16707618578062</v>
      </c>
      <c r="T527" s="73">
        <v>281.64667962239201</v>
      </c>
      <c r="U527" s="73">
        <v>429.51681025235217</v>
      </c>
      <c r="V527" s="73">
        <v>142.669433939474</v>
      </c>
      <c r="W527" s="74"/>
      <c r="X527" s="73">
        <v>323.87455978891461</v>
      </c>
      <c r="Y527" s="73">
        <v>337.82970808978791</v>
      </c>
      <c r="Z527" s="73">
        <v>840.03084050567679</v>
      </c>
      <c r="AA527" s="73">
        <v>298.26489161561796</v>
      </c>
      <c r="AB527" s="74"/>
      <c r="AC527" s="73">
        <v>188.72397053412448</v>
      </c>
      <c r="AD527" s="73">
        <v>157.60383443624096</v>
      </c>
      <c r="AE527" s="73">
        <v>917.54352289799249</v>
      </c>
      <c r="AF527" s="73">
        <v>259.21261109728977</v>
      </c>
      <c r="AG527" s="73">
        <v>276.91606103434918</v>
      </c>
      <c r="AH527" s="74"/>
      <c r="AI527" s="73">
        <v>366.02701099349673</v>
      </c>
      <c r="AJ527" s="73">
        <v>291.09788498390907</v>
      </c>
      <c r="AK527" s="73">
        <v>701.31351535726776</v>
      </c>
      <c r="AL527" s="73">
        <v>441.56158866532536</v>
      </c>
      <c r="AM527" s="74"/>
      <c r="AN527" s="73">
        <v>410.96396850033381</v>
      </c>
      <c r="AO527" s="73">
        <v>799.54183271814418</v>
      </c>
      <c r="AP527" s="73">
        <v>589.49419878152059</v>
      </c>
      <c r="AQ527" s="74"/>
      <c r="AR527" s="73">
        <v>590.23257414304692</v>
      </c>
      <c r="AS527" s="73">
        <v>730.61399154416722</v>
      </c>
      <c r="AT527" s="73">
        <v>479.15343431278495</v>
      </c>
      <c r="AU527" s="74"/>
      <c r="AV527" s="73">
        <v>769.79675074366071</v>
      </c>
      <c r="AW527" s="73">
        <v>440.77185541491127</v>
      </c>
      <c r="AX527" s="73">
        <v>589.43139384142739</v>
      </c>
      <c r="AY527" s="74"/>
      <c r="AZ527" s="73">
        <v>757.69999184978519</v>
      </c>
      <c r="BA527" s="73">
        <v>568.97505722636208</v>
      </c>
      <c r="BB527" s="73">
        <v>473.32495092385273</v>
      </c>
      <c r="BC527" s="74"/>
      <c r="BD527" s="73">
        <v>1315.6840885763586</v>
      </c>
      <c r="BE527" s="73">
        <v>222.41823350170864</v>
      </c>
      <c r="BF527" s="73">
        <v>261.89767792193567</v>
      </c>
      <c r="BG527" s="74"/>
      <c r="BH527" s="73">
        <v>555.1022287574873</v>
      </c>
      <c r="BI527" s="73">
        <v>663.53431858763713</v>
      </c>
      <c r="BJ527" s="73">
        <v>581.3634526548758</v>
      </c>
      <c r="BK527" s="74"/>
      <c r="BL527" s="73">
        <v>394.47420530657223</v>
      </c>
      <c r="BM527" s="73">
        <v>565.18231846573667</v>
      </c>
      <c r="BN527" s="73">
        <v>511.44214148905081</v>
      </c>
      <c r="BO527" s="73">
        <v>328.90133473863995</v>
      </c>
      <c r="BP527" s="74"/>
      <c r="BQ527" s="73">
        <v>463.38609656047799</v>
      </c>
      <c r="BR527" s="73">
        <v>942.24326630934138</v>
      </c>
      <c r="BS527" s="73">
        <v>394.37063713017881</v>
      </c>
      <c r="BT527" s="74"/>
      <c r="BU527" s="73">
        <v>393.31250704443778</v>
      </c>
      <c r="BV527" s="73">
        <v>771.22501386615329</v>
      </c>
      <c r="BW527" s="73">
        <v>171.51952431694588</v>
      </c>
      <c r="BX527" s="73">
        <v>463.94295477246254</v>
      </c>
      <c r="BY527" s="74"/>
      <c r="BZ527" s="73">
        <v>259.11431147773885</v>
      </c>
      <c r="CA527" s="73">
        <v>1071.6804808689612</v>
      </c>
      <c r="CB527" s="73">
        <v>469.20520765330383</v>
      </c>
      <c r="CC527" s="74"/>
      <c r="CD527" s="73">
        <v>326.0271026001659</v>
      </c>
      <c r="CE527" s="73">
        <v>229.75802964751446</v>
      </c>
      <c r="CF527" s="73">
        <v>1244.2148677523232</v>
      </c>
      <c r="CG527" s="74"/>
      <c r="CH527" s="73">
        <v>506.32307395505359</v>
      </c>
      <c r="CI527" s="73">
        <v>729.38868422245969</v>
      </c>
      <c r="CJ527" s="73">
        <v>337.36350573757943</v>
      </c>
      <c r="CK527" s="73">
        <v>226.92473608490673</v>
      </c>
      <c r="CL527" s="74"/>
      <c r="CM527" s="73">
        <v>244.38429004689527</v>
      </c>
      <c r="CN527" s="73">
        <v>220.3312439719528</v>
      </c>
      <c r="CO527" s="73">
        <v>41.607539936205775</v>
      </c>
      <c r="CP527" s="74"/>
      <c r="CQ527" s="73">
        <v>267.81497380237028</v>
      </c>
      <c r="CR527" s="73">
        <v>595.20459896775969</v>
      </c>
      <c r="CS527" s="73">
        <v>406.9914789028719</v>
      </c>
      <c r="CT527" s="51">
        <v>529.98894832699875</v>
      </c>
    </row>
    <row r="528" spans="1:98">
      <c r="A528" s="76" t="s">
        <v>249</v>
      </c>
      <c r="B528" s="77">
        <v>0.22093237292568221</v>
      </c>
      <c r="C528" s="74"/>
      <c r="D528" s="78">
        <v>0.77095735607894178</v>
      </c>
      <c r="E528" s="78">
        <v>0.39490472044452318</v>
      </c>
      <c r="F528" s="78">
        <v>0.16592616630537782</v>
      </c>
      <c r="G528" s="74"/>
      <c r="H528" s="78">
        <v>0.59798755680700733</v>
      </c>
      <c r="I528" s="78">
        <v>0.39653379498423785</v>
      </c>
      <c r="J528" s="78">
        <v>0.1608739573505312</v>
      </c>
      <c r="K528" s="74"/>
      <c r="L528" s="78">
        <v>0.28986106925985772</v>
      </c>
      <c r="M528" s="78">
        <v>0.14391388202976818</v>
      </c>
      <c r="N528" s="74"/>
      <c r="O528" s="78">
        <v>0.36053669421115508</v>
      </c>
      <c r="P528" s="78">
        <v>0.15279356844427269</v>
      </c>
      <c r="Q528" s="78">
        <v>7.6006301408738139E-2</v>
      </c>
      <c r="R528" s="74"/>
      <c r="S528" s="78">
        <v>0.26612992591894929</v>
      </c>
      <c r="T528" s="78">
        <v>0.21576864844468702</v>
      </c>
      <c r="U528" s="78">
        <v>0.17855780242040961</v>
      </c>
      <c r="V528" s="78">
        <v>5.8953035694989275E-2</v>
      </c>
      <c r="W528" s="74"/>
      <c r="X528" s="78">
        <v>0.36124736751292608</v>
      </c>
      <c r="Y528" s="78">
        <v>0.30303954318719994</v>
      </c>
      <c r="Z528" s="78">
        <v>0.17477643544618879</v>
      </c>
      <c r="AA528" s="78">
        <v>0.10556416004740748</v>
      </c>
      <c r="AB528" s="74"/>
      <c r="AC528" s="78">
        <v>0.50810242520905524</v>
      </c>
      <c r="AD528" s="78">
        <v>0.36164410960506532</v>
      </c>
      <c r="AE528" s="78">
        <v>0.21111132850415798</v>
      </c>
      <c r="AF528" s="78">
        <v>9.4065462619249834E-2</v>
      </c>
      <c r="AG528" s="78">
        <v>9.6433119151644112E-2</v>
      </c>
      <c r="AH528" s="74"/>
      <c r="AI528" s="78">
        <v>0.37717829721469831</v>
      </c>
      <c r="AJ528" s="78">
        <v>0.29683298425892624</v>
      </c>
      <c r="AK528" s="78">
        <v>0.19634074729171236</v>
      </c>
      <c r="AL528" s="78">
        <v>8.0434878926430101E-2</v>
      </c>
      <c r="AM528" s="74"/>
      <c r="AN528" s="78">
        <v>0.36611261744853618</v>
      </c>
      <c r="AO528" s="78">
        <v>0.21114747065640352</v>
      </c>
      <c r="AP528" s="78">
        <v>0.13299187944709406</v>
      </c>
      <c r="AQ528" s="74"/>
      <c r="AR528" s="78">
        <v>0.32946103523143055</v>
      </c>
      <c r="AS528" s="78">
        <v>0.19694280831221733</v>
      </c>
      <c r="AT528" s="78">
        <v>0.12382352045527101</v>
      </c>
      <c r="AU528" s="74"/>
      <c r="AV528" s="78">
        <v>0.27858343744209801</v>
      </c>
      <c r="AW528" s="78">
        <v>0.25753099852891609</v>
      </c>
      <c r="AX528" s="78">
        <v>0.11827200076589817</v>
      </c>
      <c r="AY528" s="74"/>
      <c r="AZ528" s="78">
        <v>0.27741894392929484</v>
      </c>
      <c r="BA528" s="78">
        <v>0.23357085589426707</v>
      </c>
      <c r="BB528" s="78">
        <v>0.11531601811111161</v>
      </c>
      <c r="BC528" s="74"/>
      <c r="BD528" s="78">
        <v>0.21128854533321326</v>
      </c>
      <c r="BE528" s="78">
        <v>0.36617759316595172</v>
      </c>
      <c r="BF528" s="78">
        <v>0.14602924682821194</v>
      </c>
      <c r="BG528" s="74"/>
      <c r="BH528" s="78">
        <v>0.32994133998658021</v>
      </c>
      <c r="BI528" s="78">
        <v>0.20006583765666477</v>
      </c>
      <c r="BJ528" s="78">
        <v>0.14066338096215625</v>
      </c>
      <c r="BK528" s="74"/>
      <c r="BL528" s="78">
        <v>0.41065615922170884</v>
      </c>
      <c r="BM528" s="78">
        <v>0.17665926180142483</v>
      </c>
      <c r="BN528" s="78">
        <v>0.21553971213324427</v>
      </c>
      <c r="BO528" s="78">
        <v>7.7847741513753177E-2</v>
      </c>
      <c r="BP528" s="74"/>
      <c r="BQ528" s="78">
        <v>0.35215887448809546</v>
      </c>
      <c r="BR528" s="78">
        <v>0.19970065226024045</v>
      </c>
      <c r="BS528" s="78">
        <v>0.1174685582967807</v>
      </c>
      <c r="BT528" s="74"/>
      <c r="BU528" s="78">
        <v>0.32902996600596657</v>
      </c>
      <c r="BV528" s="78">
        <v>0.24426614327725235</v>
      </c>
      <c r="BW528" s="78">
        <v>0.16556207195858122</v>
      </c>
      <c r="BX528" s="78">
        <v>0.11097352023727328</v>
      </c>
      <c r="BY528" s="74"/>
      <c r="BZ528" s="78">
        <v>0.50330043613247155</v>
      </c>
      <c r="CA528" s="78">
        <v>0.18282280270256779</v>
      </c>
      <c r="CB528" s="78">
        <v>0.15204071696904811</v>
      </c>
      <c r="CC528" s="74"/>
      <c r="CD528" s="78">
        <v>0.48408483047430723</v>
      </c>
      <c r="CE528" s="78">
        <v>0.31892831492264268</v>
      </c>
      <c r="CF528" s="78">
        <v>0.13388134128270984</v>
      </c>
      <c r="CG528" s="74"/>
      <c r="CH528" s="78">
        <v>0.3867743417116058</v>
      </c>
      <c r="CI528" s="78">
        <v>0.16133560188022047</v>
      </c>
      <c r="CJ528" s="78">
        <v>0.1913375407656068</v>
      </c>
      <c r="CK528" s="78">
        <v>8.6455236554651399E-2</v>
      </c>
      <c r="CL528" s="74"/>
      <c r="CM528" s="78">
        <v>0.46779424983938001</v>
      </c>
      <c r="CN528" s="78">
        <v>0.32417039876978732</v>
      </c>
      <c r="CO528" s="78">
        <v>0.24241617704336804</v>
      </c>
      <c r="CP528" s="74"/>
      <c r="CQ528" s="78">
        <v>0.36009289371660996</v>
      </c>
      <c r="CR528" s="78">
        <v>0.23970241450667831</v>
      </c>
      <c r="CS528" s="78">
        <v>0.20086562373014225</v>
      </c>
      <c r="CT528" s="79">
        <v>0.14494156123604809</v>
      </c>
    </row>
    <row r="529" spans="1:98">
      <c r="A529" s="76" t="s">
        <v>250</v>
      </c>
      <c r="B529" s="77">
        <v>0.46434223774179068</v>
      </c>
      <c r="C529" s="74"/>
      <c r="D529" s="78">
        <v>0.20536724493157504</v>
      </c>
      <c r="E529" s="78">
        <v>0.48567144479607455</v>
      </c>
      <c r="F529" s="78">
        <v>0.47904305537993785</v>
      </c>
      <c r="G529" s="74"/>
      <c r="H529" s="78">
        <v>0.30148759904185224</v>
      </c>
      <c r="I529" s="78">
        <v>0.46408483506991399</v>
      </c>
      <c r="J529" s="78">
        <v>0.47759559425035747</v>
      </c>
      <c r="K529" s="74"/>
      <c r="L529" s="78">
        <v>0.5305627132730496</v>
      </c>
      <c r="M529" s="78">
        <v>0.39034981712352484</v>
      </c>
      <c r="N529" s="74"/>
      <c r="O529" s="78">
        <v>0.48594025013963416</v>
      </c>
      <c r="P529" s="78">
        <v>0.51097833521496927</v>
      </c>
      <c r="Q529" s="78">
        <v>0.34895414780398643</v>
      </c>
      <c r="R529" s="74"/>
      <c r="S529" s="78">
        <v>0.49974120272309402</v>
      </c>
      <c r="T529" s="78">
        <v>0.45157084910378165</v>
      </c>
      <c r="U529" s="78">
        <v>0.44490746585716739</v>
      </c>
      <c r="V529" s="78">
        <v>0.31330249384281739</v>
      </c>
      <c r="W529" s="74"/>
      <c r="X529" s="78">
        <v>0.4487323219740969</v>
      </c>
      <c r="Y529" s="78">
        <v>0.45844977836563755</v>
      </c>
      <c r="Z529" s="78">
        <v>0.50579508954972729</v>
      </c>
      <c r="AA529" s="78">
        <v>0.37121907005503862</v>
      </c>
      <c r="AB529" s="74"/>
      <c r="AC529" s="78">
        <v>0.38801175299566898</v>
      </c>
      <c r="AD529" s="78">
        <v>0.45383634014329105</v>
      </c>
      <c r="AE529" s="78">
        <v>0.56062598937910213</v>
      </c>
      <c r="AF529" s="78">
        <v>0.25488753906266831</v>
      </c>
      <c r="AG529" s="78">
        <v>0.39937644501413511</v>
      </c>
      <c r="AH529" s="74"/>
      <c r="AI529" s="78">
        <v>0.38977928931235817</v>
      </c>
      <c r="AJ529" s="78">
        <v>0.46581130918018326</v>
      </c>
      <c r="AK529" s="78">
        <v>0.55999219833547864</v>
      </c>
      <c r="AL529" s="78">
        <v>0.37326502091816249</v>
      </c>
      <c r="AM529" s="74"/>
      <c r="AN529" s="77">
        <v>0.44333549048248294</v>
      </c>
      <c r="AO529" s="77">
        <v>0.48942090104786706</v>
      </c>
      <c r="AP529" s="77">
        <v>0.44497237078382817</v>
      </c>
      <c r="AQ529" s="74"/>
      <c r="AR529" s="77">
        <v>0.46303389879163653</v>
      </c>
      <c r="AS529" s="78">
        <v>0.50147098398454981</v>
      </c>
      <c r="AT529" s="78">
        <v>0.40933990375070528</v>
      </c>
      <c r="AU529" s="74"/>
      <c r="AV529" s="77">
        <v>0.46776265294025199</v>
      </c>
      <c r="AW529" s="77">
        <v>0.47861559277859722</v>
      </c>
      <c r="AX529" s="77">
        <v>0.4492016840119098</v>
      </c>
      <c r="AY529" s="74"/>
      <c r="AZ529" s="77">
        <v>0.46951965088887626</v>
      </c>
      <c r="BA529" s="78">
        <v>0.49874194460328908</v>
      </c>
      <c r="BB529" s="78">
        <v>0.41470297610223888</v>
      </c>
      <c r="BC529" s="74"/>
      <c r="BD529" s="77">
        <v>0.47805020364895889</v>
      </c>
      <c r="BE529" s="77">
        <v>0.42783509289395877</v>
      </c>
      <c r="BF529" s="77">
        <v>0.42648203965895243</v>
      </c>
      <c r="BG529" s="74"/>
      <c r="BH529" s="78">
        <v>0.42828199474515621</v>
      </c>
      <c r="BI529" s="78">
        <v>0.49168923055107194</v>
      </c>
      <c r="BJ529" s="77">
        <v>0.46756131353559632</v>
      </c>
      <c r="BK529" s="74"/>
      <c r="BL529" s="78">
        <v>0.42229183208946675</v>
      </c>
      <c r="BM529" s="78">
        <v>0.51002503258499865</v>
      </c>
      <c r="BN529" s="78">
        <v>0.49985551471706968</v>
      </c>
      <c r="BO529" s="78">
        <v>0.38105192820183492</v>
      </c>
      <c r="BP529" s="74"/>
      <c r="BQ529" s="78">
        <v>0.45499702758673705</v>
      </c>
      <c r="BR529" s="78">
        <v>0.50654385707640126</v>
      </c>
      <c r="BS529" s="78">
        <v>0.37449338021034706</v>
      </c>
      <c r="BT529" s="74"/>
      <c r="BU529" s="77">
        <v>0.45322055449111021</v>
      </c>
      <c r="BV529" s="78">
        <v>0.49883864569671388</v>
      </c>
      <c r="BW529" s="78">
        <v>0.4972956975661954</v>
      </c>
      <c r="BX529" s="78">
        <v>0.40424356171202125</v>
      </c>
      <c r="BY529" s="74"/>
      <c r="BZ529" s="78">
        <v>0.39673213620116338</v>
      </c>
      <c r="CA529" s="78">
        <v>0.48368395380023099</v>
      </c>
      <c r="CB529" s="77">
        <v>0.45750217159514694</v>
      </c>
      <c r="CC529" s="74"/>
      <c r="CD529" s="78">
        <v>0.38602190459863167</v>
      </c>
      <c r="CE529" s="77">
        <v>0.43563433238926297</v>
      </c>
      <c r="CF529" s="78">
        <v>0.49016609171686326</v>
      </c>
      <c r="CG529" s="74"/>
      <c r="CH529" s="78">
        <v>0.42511838174603689</v>
      </c>
      <c r="CI529" s="78">
        <v>0.51041766347584805</v>
      </c>
      <c r="CJ529" s="77">
        <v>0.47211383665417495</v>
      </c>
      <c r="CK529" s="78">
        <v>0.392209049673863</v>
      </c>
      <c r="CL529" s="74"/>
      <c r="CM529" s="77">
        <v>0.39387074945141282</v>
      </c>
      <c r="CN529" s="77">
        <v>0.43846344349459593</v>
      </c>
      <c r="CO529" s="77">
        <v>0.53798485703454113</v>
      </c>
      <c r="CP529" s="74"/>
      <c r="CQ529" s="77">
        <v>0.43200769333452732</v>
      </c>
      <c r="CR529" s="77">
        <v>0.48886310495717888</v>
      </c>
      <c r="CS529" s="77">
        <v>0.49327856492654448</v>
      </c>
      <c r="CT529" s="53">
        <v>0.43092249111352243</v>
      </c>
    </row>
    <row r="530" spans="1:98">
      <c r="A530" s="76" t="s">
        <v>251</v>
      </c>
      <c r="B530" s="77">
        <v>0.31472538933252298</v>
      </c>
      <c r="C530" s="74"/>
      <c r="D530" s="78">
        <v>2.3675398989483652E-2</v>
      </c>
      <c r="E530" s="78">
        <v>0.11942383475940273</v>
      </c>
      <c r="F530" s="78">
        <v>0.35503077831468011</v>
      </c>
      <c r="G530" s="74"/>
      <c r="H530" s="78">
        <v>0.1005248441511408</v>
      </c>
      <c r="I530" s="78">
        <v>0.13938136994584743</v>
      </c>
      <c r="J530" s="78">
        <v>0.36153044839910803</v>
      </c>
      <c r="K530" s="74"/>
      <c r="L530" s="78">
        <v>0.17957621746709382</v>
      </c>
      <c r="M530" s="78">
        <v>0.46573630084671069</v>
      </c>
      <c r="N530" s="74"/>
      <c r="O530" s="78">
        <v>0.15352305564921095</v>
      </c>
      <c r="P530" s="78">
        <v>0.33622809634075912</v>
      </c>
      <c r="Q530" s="78">
        <v>0.57503955078727365</v>
      </c>
      <c r="R530" s="74"/>
      <c r="S530" s="78">
        <v>0.23412887135795871</v>
      </c>
      <c r="T530" s="78">
        <v>0.33266050245153228</v>
      </c>
      <c r="U530" s="78">
        <v>0.37653473172242047</v>
      </c>
      <c r="V530" s="78">
        <v>0.62774447046219373</v>
      </c>
      <c r="W530" s="74"/>
      <c r="X530" s="78">
        <v>0.19002031051297696</v>
      </c>
      <c r="Y530" s="78">
        <v>0.238510678447163</v>
      </c>
      <c r="Z530" s="78">
        <v>0.31942847500408644</v>
      </c>
      <c r="AA530" s="78">
        <v>0.52321676989755372</v>
      </c>
      <c r="AB530" s="74"/>
      <c r="AC530" s="78">
        <v>0.10388582179527545</v>
      </c>
      <c r="AD530" s="78">
        <v>0.1845195502516434</v>
      </c>
      <c r="AE530" s="78">
        <v>0.22826268211674297</v>
      </c>
      <c r="AF530" s="78">
        <v>0.65104699831808266</v>
      </c>
      <c r="AG530" s="78">
        <v>0.50419043583422041</v>
      </c>
      <c r="AH530" s="74"/>
      <c r="AI530" s="78">
        <v>0.23304241347294516</v>
      </c>
      <c r="AJ530" s="78">
        <v>0.2373557065608895</v>
      </c>
      <c r="AK530" s="78">
        <v>0.24366705437281042</v>
      </c>
      <c r="AL530" s="78">
        <v>0.5463001001554062</v>
      </c>
      <c r="AM530" s="74"/>
      <c r="AN530" s="78">
        <v>0.1905518920689806</v>
      </c>
      <c r="AO530" s="78">
        <v>0.29943162829573039</v>
      </c>
      <c r="AP530" s="78">
        <v>0.42203574976907771</v>
      </c>
      <c r="AQ530" s="74"/>
      <c r="AR530" s="78">
        <v>0.20750506597693433</v>
      </c>
      <c r="AS530" s="78">
        <v>0.30158620770323369</v>
      </c>
      <c r="AT530" s="78">
        <v>0.46683657579402121</v>
      </c>
      <c r="AU530" s="74"/>
      <c r="AV530" s="78">
        <v>0.25365390961765094</v>
      </c>
      <c r="AW530" s="78">
        <v>0.26385340869248625</v>
      </c>
      <c r="AX530" s="78">
        <v>0.43252631522219109</v>
      </c>
      <c r="AY530" s="74"/>
      <c r="AZ530" s="78">
        <v>0.25306140518182973</v>
      </c>
      <c r="BA530" s="78">
        <v>0.26768719950244302</v>
      </c>
      <c r="BB530" s="78">
        <v>0.46998100578664764</v>
      </c>
      <c r="BC530" s="74"/>
      <c r="BD530" s="78">
        <v>0.31066125101782555</v>
      </c>
      <c r="BE530" s="78">
        <v>0.20598731394008946</v>
      </c>
      <c r="BF530" s="78">
        <v>0.42748871351283529</v>
      </c>
      <c r="BG530" s="74"/>
      <c r="BH530" s="78">
        <v>0.24177666526826316</v>
      </c>
      <c r="BI530" s="78">
        <v>0.3082449317922622</v>
      </c>
      <c r="BJ530" s="78">
        <v>0.39177530550224754</v>
      </c>
      <c r="BK530" s="74"/>
      <c r="BL530" s="78">
        <v>0.16705200868882422</v>
      </c>
      <c r="BM530" s="78">
        <v>0.31331570561357702</v>
      </c>
      <c r="BN530" s="78">
        <v>0.28460477314968508</v>
      </c>
      <c r="BO530" s="78">
        <v>0.54110033028441185</v>
      </c>
      <c r="BP530" s="74"/>
      <c r="BQ530" s="78">
        <v>0.19284409792516818</v>
      </c>
      <c r="BR530" s="78">
        <v>0.29375549066336043</v>
      </c>
      <c r="BS530" s="78">
        <v>0.50803806149287034</v>
      </c>
      <c r="BT530" s="74"/>
      <c r="BU530" s="78">
        <v>0.21774947950292198</v>
      </c>
      <c r="BV530" s="78">
        <v>0.25689521102603502</v>
      </c>
      <c r="BW530" s="78">
        <v>0.33714223047522329</v>
      </c>
      <c r="BX530" s="78">
        <v>0.48478291805070434</v>
      </c>
      <c r="BY530" s="74"/>
      <c r="BZ530" s="78">
        <v>9.9967427666364281E-2</v>
      </c>
      <c r="CA530" s="78">
        <v>0.33349324349719822</v>
      </c>
      <c r="CB530" s="78">
        <v>0.39045711143580331</v>
      </c>
      <c r="CC530" s="74"/>
      <c r="CD530" s="78">
        <v>0.12989326492706116</v>
      </c>
      <c r="CE530" s="78">
        <v>0.24543735268809394</v>
      </c>
      <c r="CF530" s="78">
        <v>0.37595256700042406</v>
      </c>
      <c r="CG530" s="74"/>
      <c r="CH530" s="78">
        <v>0.18810727654235793</v>
      </c>
      <c r="CI530" s="78">
        <v>0.32824673464393173</v>
      </c>
      <c r="CJ530" s="78">
        <v>0.3365486225802175</v>
      </c>
      <c r="CK530" s="78">
        <v>0.5213357137714848</v>
      </c>
      <c r="CL530" s="74"/>
      <c r="CM530" s="78">
        <v>0.13833500070920618</v>
      </c>
      <c r="CN530" s="78">
        <v>0.23736615773561609</v>
      </c>
      <c r="CO530" s="77">
        <v>0.21959896592209027</v>
      </c>
      <c r="CP530" s="74"/>
      <c r="CQ530" s="78">
        <v>0.20789941294886224</v>
      </c>
      <c r="CR530" s="78">
        <v>0.27143448053614183</v>
      </c>
      <c r="CS530" s="78">
        <v>0.3058558113433133</v>
      </c>
      <c r="CT530" s="79">
        <v>0.42413594765042861</v>
      </c>
    </row>
    <row r="531" spans="1:98">
      <c r="A531" s="64" t="s">
        <v>257</v>
      </c>
      <c r="B531" s="66"/>
      <c r="C531" s="59"/>
      <c r="D531" s="67"/>
      <c r="E531" s="68"/>
      <c r="F531" s="69"/>
      <c r="G531" s="59"/>
      <c r="H531" s="67"/>
      <c r="I531" s="68"/>
      <c r="J531" s="69"/>
      <c r="K531" s="59"/>
      <c r="L531" s="67"/>
      <c r="M531" s="69"/>
      <c r="N531" s="59"/>
      <c r="O531" s="67"/>
      <c r="P531" s="68"/>
      <c r="Q531" s="69"/>
      <c r="R531" s="59"/>
      <c r="S531" s="67"/>
      <c r="T531" s="68"/>
      <c r="U531" s="68"/>
      <c r="V531" s="69"/>
      <c r="W531" s="59"/>
      <c r="X531" s="67"/>
      <c r="Y531" s="68"/>
      <c r="Z531" s="68"/>
      <c r="AA531" s="69"/>
      <c r="AB531" s="59"/>
      <c r="AC531" s="67"/>
      <c r="AD531" s="68"/>
      <c r="AE531" s="68"/>
      <c r="AF531" s="68"/>
      <c r="AG531" s="69"/>
      <c r="AH531" s="59"/>
      <c r="AI531" s="67"/>
      <c r="AJ531" s="68"/>
      <c r="AK531" s="68"/>
      <c r="AL531" s="69"/>
      <c r="AM531" s="59"/>
      <c r="AN531" s="67"/>
      <c r="AO531" s="68"/>
      <c r="AP531" s="69"/>
      <c r="AQ531" s="59"/>
      <c r="AR531" s="67"/>
      <c r="AS531" s="68"/>
      <c r="AT531" s="69"/>
      <c r="AU531" s="59"/>
      <c r="AV531" s="67"/>
      <c r="AW531" s="68"/>
      <c r="AX531" s="69"/>
      <c r="AY531" s="59"/>
      <c r="AZ531" s="67"/>
      <c r="BA531" s="68"/>
      <c r="BB531" s="69"/>
      <c r="BC531" s="59"/>
      <c r="BD531" s="67"/>
      <c r="BE531" s="68"/>
      <c r="BF531" s="69"/>
      <c r="BG531" s="59"/>
      <c r="BH531" s="67"/>
      <c r="BI531" s="68"/>
      <c r="BJ531" s="69"/>
      <c r="BK531" s="59"/>
      <c r="BL531" s="67"/>
      <c r="BM531" s="68"/>
      <c r="BN531" s="68"/>
      <c r="BO531" s="69"/>
      <c r="BP531" s="59"/>
      <c r="BQ531" s="67"/>
      <c r="BR531" s="68"/>
      <c r="BS531" s="69"/>
      <c r="BT531" s="59"/>
      <c r="BU531" s="67"/>
      <c r="BV531" s="68"/>
      <c r="BW531" s="68"/>
      <c r="BX531" s="69"/>
      <c r="BY531" s="59"/>
      <c r="BZ531" s="67"/>
      <c r="CA531" s="68"/>
      <c r="CB531" s="69"/>
      <c r="CC531" s="59"/>
      <c r="CD531" s="67"/>
      <c r="CE531" s="68"/>
      <c r="CF531" s="69"/>
      <c r="CG531" s="59"/>
      <c r="CH531" s="67"/>
      <c r="CI531" s="68"/>
      <c r="CJ531" s="68"/>
      <c r="CK531" s="69"/>
      <c r="CL531" s="59"/>
      <c r="CM531" s="67"/>
      <c r="CN531" s="68"/>
      <c r="CO531" s="69"/>
      <c r="CP531" s="59"/>
      <c r="CQ531" s="67"/>
      <c r="CR531" s="68"/>
      <c r="CS531" s="68"/>
      <c r="CT531" s="71"/>
    </row>
    <row r="532" spans="1:98">
      <c r="A532" s="72" t="s">
        <v>105</v>
      </c>
      <c r="B532" s="73">
        <v>1800.0000000000059</v>
      </c>
      <c r="C532" s="74"/>
      <c r="D532" s="73">
        <v>100.71639837303289</v>
      </c>
      <c r="E532" s="73">
        <v>166.28024280416724</v>
      </c>
      <c r="F532" s="73">
        <v>1533.0033588228052</v>
      </c>
      <c r="G532" s="74"/>
      <c r="H532" s="73">
        <v>116.90488871092751</v>
      </c>
      <c r="I532" s="73">
        <v>241.8928567089317</v>
      </c>
      <c r="J532" s="73">
        <v>1441.2022545801458</v>
      </c>
      <c r="K532" s="74"/>
      <c r="L532" s="73">
        <v>949.88664217343421</v>
      </c>
      <c r="M532" s="73">
        <v>850.11335782656181</v>
      </c>
      <c r="N532" s="74"/>
      <c r="O532" s="73">
        <v>739.6474184594498</v>
      </c>
      <c r="P532" s="73">
        <v>656.55101642841146</v>
      </c>
      <c r="Q532" s="73">
        <v>403.80156511213823</v>
      </c>
      <c r="R532" s="74"/>
      <c r="S532" s="73">
        <v>946.16707618578062</v>
      </c>
      <c r="T532" s="73">
        <v>281.64667962239201</v>
      </c>
      <c r="U532" s="73">
        <v>429.51681025235217</v>
      </c>
      <c r="V532" s="73">
        <v>142.669433939474</v>
      </c>
      <c r="W532" s="74"/>
      <c r="X532" s="73">
        <v>323.87455978891461</v>
      </c>
      <c r="Y532" s="73">
        <v>337.82970808978791</v>
      </c>
      <c r="Z532" s="73">
        <v>840.03084050567679</v>
      </c>
      <c r="AA532" s="73">
        <v>298.26489161561796</v>
      </c>
      <c r="AB532" s="74"/>
      <c r="AC532" s="73">
        <v>188.72397053412448</v>
      </c>
      <c r="AD532" s="73">
        <v>157.60383443624096</v>
      </c>
      <c r="AE532" s="73">
        <v>917.54352289799249</v>
      </c>
      <c r="AF532" s="73">
        <v>259.21261109728977</v>
      </c>
      <c r="AG532" s="73">
        <v>276.91606103434918</v>
      </c>
      <c r="AH532" s="74"/>
      <c r="AI532" s="73">
        <v>366.02701099349673</v>
      </c>
      <c r="AJ532" s="73">
        <v>291.09788498390907</v>
      </c>
      <c r="AK532" s="73">
        <v>701.31351535726776</v>
      </c>
      <c r="AL532" s="73">
        <v>441.56158866532536</v>
      </c>
      <c r="AM532" s="74"/>
      <c r="AN532" s="73">
        <v>410.96396850033381</v>
      </c>
      <c r="AO532" s="73">
        <v>799.54183271814418</v>
      </c>
      <c r="AP532" s="73">
        <v>589.49419878152059</v>
      </c>
      <c r="AQ532" s="74"/>
      <c r="AR532" s="73">
        <v>590.23257414304692</v>
      </c>
      <c r="AS532" s="73">
        <v>730.61399154416722</v>
      </c>
      <c r="AT532" s="73">
        <v>479.15343431278495</v>
      </c>
      <c r="AU532" s="74"/>
      <c r="AV532" s="73">
        <v>769.79675074366071</v>
      </c>
      <c r="AW532" s="73">
        <v>440.77185541491127</v>
      </c>
      <c r="AX532" s="73">
        <v>589.43139384142739</v>
      </c>
      <c r="AY532" s="74"/>
      <c r="AZ532" s="73">
        <v>757.69999184978519</v>
      </c>
      <c r="BA532" s="73">
        <v>568.97505722636208</v>
      </c>
      <c r="BB532" s="73">
        <v>473.32495092385273</v>
      </c>
      <c r="BC532" s="74"/>
      <c r="BD532" s="73">
        <v>1315.6840885763586</v>
      </c>
      <c r="BE532" s="73">
        <v>222.41823350170864</v>
      </c>
      <c r="BF532" s="73">
        <v>261.89767792193567</v>
      </c>
      <c r="BG532" s="74"/>
      <c r="BH532" s="73">
        <v>555.1022287574873</v>
      </c>
      <c r="BI532" s="73">
        <v>663.53431858763713</v>
      </c>
      <c r="BJ532" s="73">
        <v>581.3634526548758</v>
      </c>
      <c r="BK532" s="74"/>
      <c r="BL532" s="73">
        <v>394.47420530657223</v>
      </c>
      <c r="BM532" s="73">
        <v>565.18231846573667</v>
      </c>
      <c r="BN532" s="73">
        <v>511.44214148905081</v>
      </c>
      <c r="BO532" s="73">
        <v>328.90133473863995</v>
      </c>
      <c r="BP532" s="74"/>
      <c r="BQ532" s="73">
        <v>463.38609656047799</v>
      </c>
      <c r="BR532" s="73">
        <v>942.24326630934138</v>
      </c>
      <c r="BS532" s="73">
        <v>394.37063713017881</v>
      </c>
      <c r="BT532" s="74"/>
      <c r="BU532" s="73">
        <v>393.31250704443778</v>
      </c>
      <c r="BV532" s="73">
        <v>771.22501386615329</v>
      </c>
      <c r="BW532" s="73">
        <v>171.51952431694588</v>
      </c>
      <c r="BX532" s="73">
        <v>463.94295477246254</v>
      </c>
      <c r="BY532" s="74"/>
      <c r="BZ532" s="73">
        <v>259.11431147773885</v>
      </c>
      <c r="CA532" s="73">
        <v>1071.6804808689612</v>
      </c>
      <c r="CB532" s="73">
        <v>469.20520765330383</v>
      </c>
      <c r="CC532" s="74"/>
      <c r="CD532" s="73">
        <v>326.0271026001659</v>
      </c>
      <c r="CE532" s="73">
        <v>229.75802964751446</v>
      </c>
      <c r="CF532" s="73">
        <v>1244.2148677523232</v>
      </c>
      <c r="CG532" s="74"/>
      <c r="CH532" s="73">
        <v>506.32307395505359</v>
      </c>
      <c r="CI532" s="73">
        <v>729.38868422245969</v>
      </c>
      <c r="CJ532" s="73">
        <v>337.36350573757943</v>
      </c>
      <c r="CK532" s="73">
        <v>226.92473608490673</v>
      </c>
      <c r="CL532" s="74"/>
      <c r="CM532" s="73">
        <v>244.38429004689527</v>
      </c>
      <c r="CN532" s="73">
        <v>220.3312439719528</v>
      </c>
      <c r="CO532" s="73">
        <v>41.607539936205775</v>
      </c>
      <c r="CP532" s="74"/>
      <c r="CQ532" s="73">
        <v>267.81497380237028</v>
      </c>
      <c r="CR532" s="73">
        <v>595.20459896775969</v>
      </c>
      <c r="CS532" s="73">
        <v>406.9914789028719</v>
      </c>
      <c r="CT532" s="51">
        <v>529.98894832699875</v>
      </c>
    </row>
    <row r="533" spans="1:98">
      <c r="A533" s="76" t="s">
        <v>249</v>
      </c>
      <c r="B533" s="77">
        <v>0.25022120775273732</v>
      </c>
      <c r="C533" s="74"/>
      <c r="D533" s="78">
        <v>0.80061914036023785</v>
      </c>
      <c r="E533" s="78">
        <v>0.47434555452355209</v>
      </c>
      <c r="F533" s="78">
        <v>0.18975066298188134</v>
      </c>
      <c r="G533" s="74"/>
      <c r="H533" s="78">
        <v>0.68385911029703284</v>
      </c>
      <c r="I533" s="78">
        <v>0.47533229803418386</v>
      </c>
      <c r="J533" s="78">
        <v>0.17726326232303527</v>
      </c>
      <c r="K533" s="74"/>
      <c r="L533" s="78">
        <v>0.33708915170786846</v>
      </c>
      <c r="M533" s="78">
        <v>0.15315803513419618</v>
      </c>
      <c r="N533" s="74"/>
      <c r="O533" s="78">
        <v>0.39914553132732866</v>
      </c>
      <c r="P533" s="78">
        <v>0.18826622695806458</v>
      </c>
      <c r="Q533" s="78">
        <v>7.8169160740670957E-2</v>
      </c>
      <c r="R533" s="74"/>
      <c r="S533" s="78">
        <v>0.31802278690708324</v>
      </c>
      <c r="T533" s="78">
        <v>0.17926258517861671</v>
      </c>
      <c r="U533" s="78">
        <v>0.19890721086684102</v>
      </c>
      <c r="V533" s="78">
        <v>9.5134469157262633E-2</v>
      </c>
      <c r="W533" s="74"/>
      <c r="X533" s="78">
        <v>0.42983296051826131</v>
      </c>
      <c r="Y533" s="78">
        <v>0.30999795291457111</v>
      </c>
      <c r="Z533" s="78">
        <v>0.19886602835028869</v>
      </c>
      <c r="AA533" s="78">
        <v>0.13211778961371859</v>
      </c>
      <c r="AB533" s="74"/>
      <c r="AC533" s="78">
        <v>0.56542292546161033</v>
      </c>
      <c r="AD533" s="78">
        <v>0.43948533090327535</v>
      </c>
      <c r="AE533" s="78">
        <v>0.23779614397529711</v>
      </c>
      <c r="AF533" s="78">
        <v>7.4451628719296947E-2</v>
      </c>
      <c r="AG533" s="78">
        <v>0.1333892595776445</v>
      </c>
      <c r="AH533" s="74"/>
      <c r="AI533" s="78">
        <v>0.37097767486450173</v>
      </c>
      <c r="AJ533" s="78">
        <v>0.33734533975557862</v>
      </c>
      <c r="AK533" s="78">
        <v>0.24611021373737885</v>
      </c>
      <c r="AL533" s="78">
        <v>9.921467702356139E-2</v>
      </c>
      <c r="AM533" s="74"/>
      <c r="AN533" s="78">
        <v>0.38627133764156807</v>
      </c>
      <c r="AO533" s="78">
        <v>0.23960007569647587</v>
      </c>
      <c r="AP533" s="78">
        <v>0.16977993792801449</v>
      </c>
      <c r="AQ533" s="74"/>
      <c r="AR533" s="78">
        <v>0.37164120084257579</v>
      </c>
      <c r="AS533" s="78">
        <v>0.22096058700470128</v>
      </c>
      <c r="AT533" s="78">
        <v>0.14526982359708354</v>
      </c>
      <c r="AU533" s="74"/>
      <c r="AV533" s="78">
        <v>0.30200691160237864</v>
      </c>
      <c r="AW533" s="78">
        <v>0.29868043085472923</v>
      </c>
      <c r="AX533" s="78">
        <v>0.14635173477124475</v>
      </c>
      <c r="AY533" s="74"/>
      <c r="AZ533" s="78">
        <v>0.31463153494049861</v>
      </c>
      <c r="BA533" s="78">
        <v>0.25946765056377991</v>
      </c>
      <c r="BB533" s="78">
        <v>0.13599798836141888</v>
      </c>
      <c r="BC533" s="74"/>
      <c r="BD533" s="78">
        <v>0.2341502278104545</v>
      </c>
      <c r="BE533" s="78">
        <v>0.42588667675773101</v>
      </c>
      <c r="BF533" s="78">
        <v>0.18177130453980647</v>
      </c>
      <c r="BG533" s="74"/>
      <c r="BH533" s="78">
        <v>0.35730946252952545</v>
      </c>
      <c r="BI533" s="78">
        <v>0.23616702144734025</v>
      </c>
      <c r="BJ533" s="78">
        <v>0.16401094851127593</v>
      </c>
      <c r="BK533" s="74"/>
      <c r="BL533" s="78">
        <v>0.42542386073744271</v>
      </c>
      <c r="BM533" s="78">
        <v>0.21838678540275158</v>
      </c>
      <c r="BN533" s="78">
        <v>0.24733747519324056</v>
      </c>
      <c r="BO533" s="78">
        <v>9.9276814788504225E-2</v>
      </c>
      <c r="BP533" s="74"/>
      <c r="BQ533" s="78">
        <v>0.38680244854508028</v>
      </c>
      <c r="BR533" s="78">
        <v>0.23307195419465876</v>
      </c>
      <c r="BS533" s="78">
        <v>0.13071160204327417</v>
      </c>
      <c r="BT533" s="74"/>
      <c r="BU533" s="78">
        <v>0.35161777237728037</v>
      </c>
      <c r="BV533" s="78">
        <v>0.25309121674944179</v>
      </c>
      <c r="BW533" s="78">
        <v>0.27478186348983163</v>
      </c>
      <c r="BX533" s="78">
        <v>0.15041024763566965</v>
      </c>
      <c r="BY533" s="74"/>
      <c r="BZ533" s="78">
        <v>0.56963563694925856</v>
      </c>
      <c r="CA533" s="78">
        <v>0.22213199343512574</v>
      </c>
      <c r="CB533" s="78">
        <v>0.13798420285339338</v>
      </c>
      <c r="CC533" s="74"/>
      <c r="CD533" s="78">
        <v>0.52164813416588085</v>
      </c>
      <c r="CE533" s="78">
        <v>0.32417829553722133</v>
      </c>
      <c r="CF533" s="78">
        <v>0.16544102075454259</v>
      </c>
      <c r="CG533" s="74"/>
      <c r="CH533" s="78">
        <v>0.44710087954776123</v>
      </c>
      <c r="CI533" s="78">
        <v>0.17350658571540886</v>
      </c>
      <c r="CJ533" s="78">
        <v>0.21061824136393817</v>
      </c>
      <c r="CK533" s="78">
        <v>0.11639116198729664</v>
      </c>
      <c r="CL533" s="74"/>
      <c r="CM533" s="78">
        <v>0.54039285883328891</v>
      </c>
      <c r="CN533" s="78">
        <v>0.37772231129070388</v>
      </c>
      <c r="CO533" s="78">
        <v>0.26653678257850705</v>
      </c>
      <c r="CP533" s="74"/>
      <c r="CQ533" s="78">
        <v>0.40224792365725759</v>
      </c>
      <c r="CR533" s="78">
        <v>0.25753554526058148</v>
      </c>
      <c r="CS533" s="78">
        <v>0.26137146125809863</v>
      </c>
      <c r="CT533" s="79">
        <v>0.15662186651896218</v>
      </c>
    </row>
    <row r="534" spans="1:98">
      <c r="A534" s="76" t="s">
        <v>250</v>
      </c>
      <c r="B534" s="77">
        <v>0.50993178432593333</v>
      </c>
      <c r="C534" s="74"/>
      <c r="D534" s="78">
        <v>0.19938085963976263</v>
      </c>
      <c r="E534" s="78">
        <v>0.46482829961899846</v>
      </c>
      <c r="F534" s="78">
        <v>0.53522682938308663</v>
      </c>
      <c r="G534" s="74"/>
      <c r="H534" s="78">
        <v>0.26646039907336805</v>
      </c>
      <c r="I534" s="78">
        <v>0.4576402411021282</v>
      </c>
      <c r="J534" s="78">
        <v>0.53845793035347334</v>
      </c>
      <c r="K534" s="74"/>
      <c r="L534" s="78">
        <v>0.56129211383027167</v>
      </c>
      <c r="M534" s="78">
        <v>0.45254356605523222</v>
      </c>
      <c r="N534" s="74"/>
      <c r="O534" s="78">
        <v>0.51346314728771791</v>
      </c>
      <c r="P534" s="78">
        <v>0.56376415329882046</v>
      </c>
      <c r="Q534" s="78">
        <v>0.41593596226001606</v>
      </c>
      <c r="R534" s="74"/>
      <c r="S534" s="78">
        <v>0.52636464970900421</v>
      </c>
      <c r="T534" s="78">
        <v>0.57336825428323202</v>
      </c>
      <c r="U534" s="78">
        <v>0.48778980653444359</v>
      </c>
      <c r="V534" s="78">
        <v>0.34237973768538127</v>
      </c>
      <c r="W534" s="74"/>
      <c r="X534" s="78">
        <v>0.43525554005096323</v>
      </c>
      <c r="Y534" s="78">
        <v>0.51670951216700078</v>
      </c>
      <c r="Z534" s="78">
        <v>0.56056834387429633</v>
      </c>
      <c r="AA534" s="78">
        <v>0.44073070054187913</v>
      </c>
      <c r="AB534" s="74"/>
      <c r="AC534" s="78">
        <v>0.35858975302132179</v>
      </c>
      <c r="AD534" s="78">
        <v>0.45009792663323389</v>
      </c>
      <c r="AE534" s="78">
        <v>0.62777374235891226</v>
      </c>
      <c r="AF534" s="78">
        <v>0.33126567111354038</v>
      </c>
      <c r="AG534" s="78">
        <v>0.42391040639856342</v>
      </c>
      <c r="AH534" s="74"/>
      <c r="AI534" s="78">
        <v>0.46696431501746144</v>
      </c>
      <c r="AJ534" s="78">
        <v>0.48765894201379101</v>
      </c>
      <c r="AK534" s="78">
        <v>0.58767010668907849</v>
      </c>
      <c r="AL534" s="78">
        <v>0.43676395154060688</v>
      </c>
      <c r="AM534" s="74"/>
      <c r="AN534" s="77">
        <v>0.48800290068075952</v>
      </c>
      <c r="AO534" s="78">
        <v>0.54734926742919809</v>
      </c>
      <c r="AP534" s="78">
        <v>0.47446941334469955</v>
      </c>
      <c r="AQ534" s="74"/>
      <c r="AR534" s="78">
        <v>0.48897730441885545</v>
      </c>
      <c r="AS534" s="78">
        <v>0.55591474152407161</v>
      </c>
      <c r="AT534" s="78">
        <v>0.46562911681694952</v>
      </c>
      <c r="AU534" s="74"/>
      <c r="AV534" s="77">
        <v>0.51895953774663894</v>
      </c>
      <c r="AW534" s="77">
        <v>0.49758438354188</v>
      </c>
      <c r="AX534" s="77">
        <v>0.50737483111241799</v>
      </c>
      <c r="AY534" s="74"/>
      <c r="AZ534" s="77">
        <v>0.51081138496589551</v>
      </c>
      <c r="BA534" s="78">
        <v>0.54231313425905692</v>
      </c>
      <c r="BB534" s="78">
        <v>0.46959870281030819</v>
      </c>
      <c r="BC534" s="74"/>
      <c r="BD534" s="78">
        <v>0.54479782629348183</v>
      </c>
      <c r="BE534" s="78">
        <v>0.39522034519227428</v>
      </c>
      <c r="BF534" s="78">
        <v>0.43219615430688096</v>
      </c>
      <c r="BG534" s="74"/>
      <c r="BH534" s="78">
        <v>0.46048377196466489</v>
      </c>
      <c r="BI534" s="78">
        <v>0.54286621115880895</v>
      </c>
      <c r="BJ534" s="78">
        <v>0.51955670893582007</v>
      </c>
      <c r="BK534" s="74"/>
      <c r="BL534" s="78">
        <v>0.46742317735524191</v>
      </c>
      <c r="BM534" s="78">
        <v>0.56610435256290226</v>
      </c>
      <c r="BN534" s="77">
        <v>0.51378870743895744</v>
      </c>
      <c r="BO534" s="78">
        <v>0.45839114090823246</v>
      </c>
      <c r="BP534" s="74"/>
      <c r="BQ534" s="78">
        <v>0.48350185934173001</v>
      </c>
      <c r="BR534" s="78">
        <v>0.5567762352697081</v>
      </c>
      <c r="BS534" s="78">
        <v>0.42906468700098688</v>
      </c>
      <c r="BT534" s="74"/>
      <c r="BU534" s="78">
        <v>0.48548821581870111</v>
      </c>
      <c r="BV534" s="78">
        <v>0.5799191977406305</v>
      </c>
      <c r="BW534" s="78">
        <v>0.45562390944461106</v>
      </c>
      <c r="BX534" s="78">
        <v>0.43438969139472744</v>
      </c>
      <c r="BY534" s="74"/>
      <c r="BZ534" s="78">
        <v>0.35465963296680952</v>
      </c>
      <c r="CA534" s="78">
        <v>0.53172249126606241</v>
      </c>
      <c r="CB534" s="78">
        <v>0.54590871088956738</v>
      </c>
      <c r="CC534" s="74"/>
      <c r="CD534" s="78">
        <v>0.39027134505299244</v>
      </c>
      <c r="CE534" s="78">
        <v>0.47891614571154623</v>
      </c>
      <c r="CF534" s="78">
        <v>0.54701431687248125</v>
      </c>
      <c r="CG534" s="74"/>
      <c r="CH534" s="78">
        <v>0.40849770504681515</v>
      </c>
      <c r="CI534" s="78">
        <v>0.60050830589428106</v>
      </c>
      <c r="CJ534" s="78">
        <v>0.50068727159341431</v>
      </c>
      <c r="CK534" s="78">
        <v>0.45886501197036011</v>
      </c>
      <c r="CL534" s="74"/>
      <c r="CM534" s="78">
        <v>0.34407548211833416</v>
      </c>
      <c r="CN534" s="78">
        <v>0.45188142676374959</v>
      </c>
      <c r="CO534" s="78">
        <v>0.55714840271067845</v>
      </c>
      <c r="CP534" s="74"/>
      <c r="CQ534" s="78">
        <v>0.45840208107490849</v>
      </c>
      <c r="CR534" s="78">
        <v>0.5500714540174404</v>
      </c>
      <c r="CS534" s="77">
        <v>0.51977784483360623</v>
      </c>
      <c r="CT534" s="79">
        <v>0.48333094171006735</v>
      </c>
    </row>
    <row r="535" spans="1:98">
      <c r="A535" s="76" t="s">
        <v>251</v>
      </c>
      <c r="B535" s="77">
        <v>0.2398470079213246</v>
      </c>
      <c r="C535" s="74"/>
      <c r="D535" s="78">
        <v>0</v>
      </c>
      <c r="E535" s="78">
        <v>6.0826145857449797E-2</v>
      </c>
      <c r="F535" s="78">
        <v>0.27502250763502717</v>
      </c>
      <c r="G535" s="74"/>
      <c r="H535" s="78">
        <v>4.9680490629599165E-2</v>
      </c>
      <c r="I535" s="78">
        <v>6.7027460863687174E-2</v>
      </c>
      <c r="J535" s="78">
        <v>0.28427880732348709</v>
      </c>
      <c r="K535" s="74"/>
      <c r="L535" s="78">
        <v>0.10161873446186015</v>
      </c>
      <c r="M535" s="78">
        <v>0.39429839881057555</v>
      </c>
      <c r="N535" s="74"/>
      <c r="O535" s="78">
        <v>8.7391321384953397E-2</v>
      </c>
      <c r="P535" s="78">
        <v>0.24796961974311657</v>
      </c>
      <c r="Q535" s="78">
        <v>0.50589487699931113</v>
      </c>
      <c r="R535" s="74"/>
      <c r="S535" s="78">
        <v>0.15561256338391438</v>
      </c>
      <c r="T535" s="78">
        <v>0.24736916053815214</v>
      </c>
      <c r="U535" s="78">
        <v>0.31330298259871303</v>
      </c>
      <c r="V535" s="78">
        <v>0.56248579315735658</v>
      </c>
      <c r="W535" s="74"/>
      <c r="X535" s="78">
        <v>0.13491149943077552</v>
      </c>
      <c r="Y535" s="78">
        <v>0.17329253491842916</v>
      </c>
      <c r="Z535" s="78">
        <v>0.2405656277754179</v>
      </c>
      <c r="AA535" s="78">
        <v>0.42715150984440181</v>
      </c>
      <c r="AB535" s="74"/>
      <c r="AC535" s="78">
        <v>7.5987321517067469E-2</v>
      </c>
      <c r="AD535" s="78">
        <v>0.11041674246349042</v>
      </c>
      <c r="AE535" s="78">
        <v>0.13443011366579263</v>
      </c>
      <c r="AF535" s="78">
        <v>0.59428270016716367</v>
      </c>
      <c r="AG535" s="78">
        <v>0.44270033402379172</v>
      </c>
      <c r="AH535" s="74"/>
      <c r="AI535" s="78">
        <v>0.16205801011803897</v>
      </c>
      <c r="AJ535" s="78">
        <v>0.17499571823062948</v>
      </c>
      <c r="AK535" s="78">
        <v>0.16621967957354455</v>
      </c>
      <c r="AL535" s="78">
        <v>0.46402137143583033</v>
      </c>
      <c r="AM535" s="74"/>
      <c r="AN535" s="78">
        <v>0.12572576167767208</v>
      </c>
      <c r="AO535" s="78">
        <v>0.21305065687432764</v>
      </c>
      <c r="AP535" s="78">
        <v>0.35575064872728601</v>
      </c>
      <c r="AQ535" s="74"/>
      <c r="AR535" s="78">
        <v>0.1393814947385702</v>
      </c>
      <c r="AS535" s="78">
        <v>0.22312467147122814</v>
      </c>
      <c r="AT535" s="78">
        <v>0.38910105958596447</v>
      </c>
      <c r="AU535" s="74"/>
      <c r="AV535" s="78">
        <v>0.17903355065098356</v>
      </c>
      <c r="AW535" s="78">
        <v>0.20373518560339063</v>
      </c>
      <c r="AX535" s="78">
        <v>0.3462734341163361</v>
      </c>
      <c r="AY535" s="74"/>
      <c r="AZ535" s="78">
        <v>0.17455708009360674</v>
      </c>
      <c r="BA535" s="78">
        <v>0.19821921517716234</v>
      </c>
      <c r="BB535" s="78">
        <v>0.39440330882827113</v>
      </c>
      <c r="BC535" s="74"/>
      <c r="BD535" s="78">
        <v>0.22105194589606036</v>
      </c>
      <c r="BE535" s="78">
        <v>0.17889297804999457</v>
      </c>
      <c r="BF535" s="78">
        <v>0.38603254115331243</v>
      </c>
      <c r="BG535" s="74"/>
      <c r="BH535" s="78">
        <v>0.18220676550580953</v>
      </c>
      <c r="BI535" s="78">
        <v>0.22096676739384963</v>
      </c>
      <c r="BJ535" s="78">
        <v>0.31643234255290392</v>
      </c>
      <c r="BK535" s="74"/>
      <c r="BL535" s="78">
        <v>0.10715296190731513</v>
      </c>
      <c r="BM535" s="78">
        <v>0.21550886203434705</v>
      </c>
      <c r="BN535" s="78">
        <v>0.23887381736780067</v>
      </c>
      <c r="BO535" s="78">
        <v>0.44233204430326339</v>
      </c>
      <c r="BP535" s="74"/>
      <c r="BQ535" s="78">
        <v>0.12969569211319035</v>
      </c>
      <c r="BR535" s="78">
        <v>0.2101518105356352</v>
      </c>
      <c r="BS535" s="78">
        <v>0.44022371095573692</v>
      </c>
      <c r="BT535" s="74"/>
      <c r="BU535" s="78">
        <v>0.16289401180401769</v>
      </c>
      <c r="BV535" s="78">
        <v>0.16698958550992907</v>
      </c>
      <c r="BW535" s="78">
        <v>0.26959422706555713</v>
      </c>
      <c r="BX535" s="78">
        <v>0.41520006096960155</v>
      </c>
      <c r="BY535" s="74"/>
      <c r="BZ535" s="78">
        <v>7.5704730083931387E-2</v>
      </c>
      <c r="CA535" s="78">
        <v>0.24614551529880804</v>
      </c>
      <c r="CB535" s="78">
        <v>0.31610708625703793</v>
      </c>
      <c r="CC535" s="74"/>
      <c r="CD535" s="78">
        <v>8.8080520781126798E-2</v>
      </c>
      <c r="CE535" s="78">
        <v>0.19690555875123203</v>
      </c>
      <c r="CF535" s="78">
        <v>0.28754466237297299</v>
      </c>
      <c r="CG535" s="74"/>
      <c r="CH535" s="78">
        <v>0.14440141540542414</v>
      </c>
      <c r="CI535" s="78">
        <v>0.2259851083903105</v>
      </c>
      <c r="CJ535" s="78">
        <v>0.28869448704264716</v>
      </c>
      <c r="CK535" s="78">
        <v>0.42474382604234251</v>
      </c>
      <c r="CL535" s="74"/>
      <c r="CM535" s="77">
        <v>0.11553165904837581</v>
      </c>
      <c r="CN535" s="77">
        <v>0.17039626194554566</v>
      </c>
      <c r="CO535" s="77">
        <v>0.17631481471081401</v>
      </c>
      <c r="CP535" s="74"/>
      <c r="CQ535" s="78">
        <v>0.1393499952678334</v>
      </c>
      <c r="CR535" s="78">
        <v>0.19239300072197679</v>
      </c>
      <c r="CS535" s="78">
        <v>0.21885069390829501</v>
      </c>
      <c r="CT535" s="79">
        <v>0.36004719177096944</v>
      </c>
    </row>
    <row r="536" spans="1:98" ht="36">
      <c r="A536" s="64" t="s">
        <v>387</v>
      </c>
      <c r="B536" s="66"/>
      <c r="C536" s="59"/>
      <c r="D536" s="67"/>
      <c r="E536" s="68"/>
      <c r="F536" s="69"/>
      <c r="G536" s="59"/>
      <c r="H536" s="67"/>
      <c r="I536" s="68"/>
      <c r="J536" s="69"/>
      <c r="K536" s="59"/>
      <c r="L536" s="67"/>
      <c r="M536" s="69"/>
      <c r="N536" s="59"/>
      <c r="O536" s="67"/>
      <c r="P536" s="68"/>
      <c r="Q536" s="69"/>
      <c r="R536" s="59"/>
      <c r="S536" s="67"/>
      <c r="T536" s="68"/>
      <c r="U536" s="68"/>
      <c r="V536" s="69"/>
      <c r="W536" s="59"/>
      <c r="X536" s="67"/>
      <c r="Y536" s="68"/>
      <c r="Z536" s="68"/>
      <c r="AA536" s="69"/>
      <c r="AB536" s="59"/>
      <c r="AC536" s="67"/>
      <c r="AD536" s="68"/>
      <c r="AE536" s="68"/>
      <c r="AF536" s="68"/>
      <c r="AG536" s="69"/>
      <c r="AH536" s="59"/>
      <c r="AI536" s="67"/>
      <c r="AJ536" s="68"/>
      <c r="AK536" s="68"/>
      <c r="AL536" s="69"/>
      <c r="AM536" s="59"/>
      <c r="AN536" s="67"/>
      <c r="AO536" s="68"/>
      <c r="AP536" s="69"/>
      <c r="AQ536" s="59"/>
      <c r="AR536" s="67"/>
      <c r="AS536" s="68"/>
      <c r="AT536" s="69"/>
      <c r="AU536" s="59"/>
      <c r="AV536" s="67"/>
      <c r="AW536" s="68"/>
      <c r="AX536" s="69"/>
      <c r="AY536" s="59"/>
      <c r="AZ536" s="67"/>
      <c r="BA536" s="68"/>
      <c r="BB536" s="69"/>
      <c r="BC536" s="59"/>
      <c r="BD536" s="67"/>
      <c r="BE536" s="68"/>
      <c r="BF536" s="69"/>
      <c r="BG536" s="59"/>
      <c r="BH536" s="67"/>
      <c r="BI536" s="68"/>
      <c r="BJ536" s="69"/>
      <c r="BK536" s="59"/>
      <c r="BL536" s="67"/>
      <c r="BM536" s="68"/>
      <c r="BN536" s="68"/>
      <c r="BO536" s="69"/>
      <c r="BP536" s="59"/>
      <c r="BQ536" s="67"/>
      <c r="BR536" s="68"/>
      <c r="BS536" s="69"/>
      <c r="BT536" s="59"/>
      <c r="BU536" s="67"/>
      <c r="BV536" s="68"/>
      <c r="BW536" s="68"/>
      <c r="BX536" s="69"/>
      <c r="BY536" s="59"/>
      <c r="BZ536" s="67"/>
      <c r="CA536" s="68"/>
      <c r="CB536" s="69"/>
      <c r="CC536" s="59"/>
      <c r="CD536" s="67"/>
      <c r="CE536" s="68"/>
      <c r="CF536" s="69"/>
      <c r="CG536" s="59"/>
      <c r="CH536" s="67"/>
      <c r="CI536" s="68"/>
      <c r="CJ536" s="68"/>
      <c r="CK536" s="69"/>
      <c r="CL536" s="59"/>
      <c r="CM536" s="70"/>
      <c r="CN536" s="65"/>
      <c r="CO536" s="66"/>
      <c r="CP536" s="59"/>
      <c r="CQ536" s="67"/>
      <c r="CR536" s="68"/>
      <c r="CS536" s="68"/>
      <c r="CT536" s="71"/>
    </row>
    <row r="537" spans="1:98">
      <c r="A537" s="72" t="s">
        <v>105</v>
      </c>
      <c r="B537" s="73">
        <v>1800.0000000000059</v>
      </c>
      <c r="C537" s="74"/>
      <c r="D537" s="73">
        <v>100.71639837303289</v>
      </c>
      <c r="E537" s="73">
        <v>166.28024280416724</v>
      </c>
      <c r="F537" s="73">
        <v>1533.0033588228052</v>
      </c>
      <c r="G537" s="74"/>
      <c r="H537" s="73">
        <v>116.90488871092751</v>
      </c>
      <c r="I537" s="73">
        <v>241.8928567089317</v>
      </c>
      <c r="J537" s="73">
        <v>1441.2022545801458</v>
      </c>
      <c r="K537" s="74"/>
      <c r="L537" s="73">
        <v>949.88664217343421</v>
      </c>
      <c r="M537" s="73">
        <v>850.11335782656181</v>
      </c>
      <c r="N537" s="74"/>
      <c r="O537" s="73">
        <v>739.6474184594498</v>
      </c>
      <c r="P537" s="73">
        <v>656.55101642841146</v>
      </c>
      <c r="Q537" s="73">
        <v>403.80156511213823</v>
      </c>
      <c r="R537" s="74"/>
      <c r="S537" s="73">
        <v>946.16707618578062</v>
      </c>
      <c r="T537" s="73">
        <v>281.64667962239201</v>
      </c>
      <c r="U537" s="73">
        <v>429.51681025235217</v>
      </c>
      <c r="V537" s="73">
        <v>142.669433939474</v>
      </c>
      <c r="W537" s="74"/>
      <c r="X537" s="73">
        <v>323.87455978891461</v>
      </c>
      <c r="Y537" s="73">
        <v>337.82970808978791</v>
      </c>
      <c r="Z537" s="73">
        <v>840.03084050567679</v>
      </c>
      <c r="AA537" s="73">
        <v>298.26489161561796</v>
      </c>
      <c r="AB537" s="74"/>
      <c r="AC537" s="73">
        <v>188.72397053412448</v>
      </c>
      <c r="AD537" s="73">
        <v>157.60383443624096</v>
      </c>
      <c r="AE537" s="73">
        <v>917.54352289799249</v>
      </c>
      <c r="AF537" s="73">
        <v>259.21261109728977</v>
      </c>
      <c r="AG537" s="73">
        <v>276.91606103434918</v>
      </c>
      <c r="AH537" s="74"/>
      <c r="AI537" s="73">
        <v>366.02701099349673</v>
      </c>
      <c r="AJ537" s="73">
        <v>291.09788498390907</v>
      </c>
      <c r="AK537" s="73">
        <v>701.31351535726776</v>
      </c>
      <c r="AL537" s="73">
        <v>441.56158866532536</v>
      </c>
      <c r="AM537" s="74"/>
      <c r="AN537" s="73">
        <v>410.96396850033381</v>
      </c>
      <c r="AO537" s="73">
        <v>799.54183271814418</v>
      </c>
      <c r="AP537" s="73">
        <v>589.49419878152059</v>
      </c>
      <c r="AQ537" s="74"/>
      <c r="AR537" s="73">
        <v>590.23257414304692</v>
      </c>
      <c r="AS537" s="73">
        <v>730.61399154416722</v>
      </c>
      <c r="AT537" s="73">
        <v>479.15343431278495</v>
      </c>
      <c r="AU537" s="74"/>
      <c r="AV537" s="73">
        <v>769.79675074366071</v>
      </c>
      <c r="AW537" s="73">
        <v>440.77185541491127</v>
      </c>
      <c r="AX537" s="73">
        <v>589.43139384142739</v>
      </c>
      <c r="AY537" s="74"/>
      <c r="AZ537" s="73">
        <v>757.69999184978519</v>
      </c>
      <c r="BA537" s="73">
        <v>568.97505722636208</v>
      </c>
      <c r="BB537" s="73">
        <v>473.32495092385273</v>
      </c>
      <c r="BC537" s="74"/>
      <c r="BD537" s="73">
        <v>1315.6840885763586</v>
      </c>
      <c r="BE537" s="73">
        <v>222.41823350170864</v>
      </c>
      <c r="BF537" s="73">
        <v>261.89767792193567</v>
      </c>
      <c r="BG537" s="74"/>
      <c r="BH537" s="73">
        <v>555.1022287574873</v>
      </c>
      <c r="BI537" s="73">
        <v>663.53431858763713</v>
      </c>
      <c r="BJ537" s="73">
        <v>581.3634526548758</v>
      </c>
      <c r="BK537" s="74"/>
      <c r="BL537" s="73">
        <v>394.47420530657223</v>
      </c>
      <c r="BM537" s="73">
        <v>565.18231846573667</v>
      </c>
      <c r="BN537" s="73">
        <v>511.44214148905081</v>
      </c>
      <c r="BO537" s="73">
        <v>328.90133473863995</v>
      </c>
      <c r="BP537" s="74"/>
      <c r="BQ537" s="73">
        <v>463.38609656047799</v>
      </c>
      <c r="BR537" s="73">
        <v>942.24326630934138</v>
      </c>
      <c r="BS537" s="73">
        <v>394.37063713017881</v>
      </c>
      <c r="BT537" s="74"/>
      <c r="BU537" s="73">
        <v>393.31250704443778</v>
      </c>
      <c r="BV537" s="73">
        <v>771.22501386615329</v>
      </c>
      <c r="BW537" s="73">
        <v>171.51952431694588</v>
      </c>
      <c r="BX537" s="73">
        <v>463.94295477246254</v>
      </c>
      <c r="BY537" s="74"/>
      <c r="BZ537" s="73">
        <v>259.11431147773885</v>
      </c>
      <c r="CA537" s="73">
        <v>1071.6804808689612</v>
      </c>
      <c r="CB537" s="73">
        <v>469.20520765330383</v>
      </c>
      <c r="CC537" s="74"/>
      <c r="CD537" s="73">
        <v>326.0271026001659</v>
      </c>
      <c r="CE537" s="73">
        <v>229.75802964751446</v>
      </c>
      <c r="CF537" s="73">
        <v>1244.2148677523232</v>
      </c>
      <c r="CG537" s="74"/>
      <c r="CH537" s="73">
        <v>506.32307395505359</v>
      </c>
      <c r="CI537" s="73">
        <v>729.38868422245969</v>
      </c>
      <c r="CJ537" s="73">
        <v>337.36350573757943</v>
      </c>
      <c r="CK537" s="73">
        <v>226.92473608490673</v>
      </c>
      <c r="CL537" s="74"/>
      <c r="CM537" s="73">
        <v>244.38429004689527</v>
      </c>
      <c r="CN537" s="73">
        <v>220.3312439719528</v>
      </c>
      <c r="CO537" s="73">
        <v>41.607539936205775</v>
      </c>
      <c r="CP537" s="74"/>
      <c r="CQ537" s="73">
        <v>267.81497380237028</v>
      </c>
      <c r="CR537" s="73">
        <v>595.20459896775969</v>
      </c>
      <c r="CS537" s="73">
        <v>406.9914789028719</v>
      </c>
      <c r="CT537" s="51">
        <v>529.98894832699875</v>
      </c>
    </row>
    <row r="538" spans="1:98">
      <c r="A538" s="76" t="s">
        <v>259</v>
      </c>
      <c r="B538" s="77">
        <v>0.52564837565876532</v>
      </c>
      <c r="C538" s="74"/>
      <c r="D538" s="78">
        <v>0.76520761246071556</v>
      </c>
      <c r="E538" s="78">
        <v>0.57842586659105477</v>
      </c>
      <c r="F538" s="78">
        <v>0.50418501920547809</v>
      </c>
      <c r="G538" s="74"/>
      <c r="H538" s="78">
        <v>0.80507730208171935</v>
      </c>
      <c r="I538" s="78">
        <v>0.58286212602705256</v>
      </c>
      <c r="J538" s="78">
        <v>0.49337934130365774</v>
      </c>
      <c r="K538" s="74"/>
      <c r="L538" s="78">
        <v>0.63229244557589903</v>
      </c>
      <c r="M538" s="78">
        <v>0.40648805833323048</v>
      </c>
      <c r="N538" s="74"/>
      <c r="O538" s="78">
        <v>0.71841057861994562</v>
      </c>
      <c r="P538" s="78">
        <v>0.44994045931692916</v>
      </c>
      <c r="Q538" s="78">
        <v>0.29565928102737365</v>
      </c>
      <c r="R538" s="74"/>
      <c r="S538" s="78">
        <v>1</v>
      </c>
      <c r="T538" s="78">
        <v>0</v>
      </c>
      <c r="U538" s="78">
        <v>0</v>
      </c>
      <c r="V538" s="78">
        <v>0</v>
      </c>
      <c r="W538" s="74"/>
      <c r="X538" s="78">
        <v>0.86750180796817788</v>
      </c>
      <c r="Y538" s="78">
        <v>0.34434272099829472</v>
      </c>
      <c r="Z538" s="78">
        <v>0.58511997751701339</v>
      </c>
      <c r="AA538" s="78">
        <v>0.19230316473164422</v>
      </c>
      <c r="AB538" s="74"/>
      <c r="AC538" s="78">
        <v>0.78651717155503709</v>
      </c>
      <c r="AD538" s="78">
        <v>0.43450667355541422</v>
      </c>
      <c r="AE538" s="78">
        <v>0.63700058923017677</v>
      </c>
      <c r="AF538" s="78">
        <v>0.25413579260097041</v>
      </c>
      <c r="AG538" s="78">
        <v>0.28492947443253946</v>
      </c>
      <c r="AH538" s="74"/>
      <c r="AI538" s="78">
        <v>0.35640789824971719</v>
      </c>
      <c r="AJ538" s="78">
        <v>0.56619739216392617</v>
      </c>
      <c r="AK538" s="78">
        <v>0.8044622677115475</v>
      </c>
      <c r="AL538" s="78">
        <v>0.1963781190154584</v>
      </c>
      <c r="AM538" s="74"/>
      <c r="AN538" s="78">
        <v>0.77746961127037451</v>
      </c>
      <c r="AO538" s="78">
        <v>0.46710199052627238</v>
      </c>
      <c r="AP538" s="78">
        <v>0.42949955792841482</v>
      </c>
      <c r="AQ538" s="74"/>
      <c r="AR538" s="78">
        <v>0.72130733996972007</v>
      </c>
      <c r="AS538" s="78">
        <v>0.49320609184167452</v>
      </c>
      <c r="AT538" s="78">
        <v>0.33409906991991656</v>
      </c>
      <c r="AU538" s="74"/>
      <c r="AV538" s="78">
        <v>0.55085240239670319</v>
      </c>
      <c r="AW538" s="78">
        <v>0.62674679043504367</v>
      </c>
      <c r="AX538" s="78">
        <v>0.41713139740264848</v>
      </c>
      <c r="AY538" s="74"/>
      <c r="AZ538" s="78">
        <v>0.52914442785591487</v>
      </c>
      <c r="BA538" s="78">
        <v>0.71184075879887487</v>
      </c>
      <c r="BB538" s="78">
        <v>0.29623350884983612</v>
      </c>
      <c r="BC538" s="74"/>
      <c r="BD538" s="78">
        <v>0.57137212154227235</v>
      </c>
      <c r="BE538" s="78">
        <v>0.53090612324546105</v>
      </c>
      <c r="BF538" s="78">
        <v>0.29148278722713689</v>
      </c>
      <c r="BG538" s="74"/>
      <c r="BH538" s="78">
        <v>0.71878312063433247</v>
      </c>
      <c r="BI538" s="78">
        <v>0.4504342455420709</v>
      </c>
      <c r="BJ538" s="78">
        <v>0.42708289041950553</v>
      </c>
      <c r="BK538" s="74"/>
      <c r="BL538" s="78">
        <v>0.68057994877995487</v>
      </c>
      <c r="BM538" s="78">
        <v>0.64867354351469975</v>
      </c>
      <c r="BN538" s="78">
        <v>0.41406636539351543</v>
      </c>
      <c r="BO538" s="78">
        <v>0.3019326021758601</v>
      </c>
      <c r="BP538" s="74"/>
      <c r="BQ538" s="78">
        <v>0.7570866391448664</v>
      </c>
      <c r="BR538" s="78">
        <v>0.53400555750855661</v>
      </c>
      <c r="BS538" s="78">
        <v>0.23374081207196992</v>
      </c>
      <c r="BT538" s="74"/>
      <c r="BU538" s="78">
        <v>0.66005273932007824</v>
      </c>
      <c r="BV538" s="78">
        <v>0.61054914526290416</v>
      </c>
      <c r="BW538" s="78">
        <v>0.50355565758559029</v>
      </c>
      <c r="BX538" s="78">
        <v>0.27874047292762238</v>
      </c>
      <c r="BY538" s="74"/>
      <c r="BZ538" s="78">
        <v>0.73574695224687192</v>
      </c>
      <c r="CA538" s="78">
        <v>0.53393781052262113</v>
      </c>
      <c r="CB538" s="78">
        <v>0.39068999812324362</v>
      </c>
      <c r="CC538" s="74"/>
      <c r="CD538" s="78">
        <v>0.781012370664252</v>
      </c>
      <c r="CE538" s="78">
        <v>0.22779249569424406</v>
      </c>
      <c r="CF538" s="78">
        <v>0.51373660407928046</v>
      </c>
      <c r="CG538" s="74"/>
      <c r="CH538" s="78">
        <v>0.79375930265568639</v>
      </c>
      <c r="CI538" s="78">
        <v>0.48585390608377099</v>
      </c>
      <c r="CJ538" s="78">
        <v>0.39691774113324652</v>
      </c>
      <c r="CK538" s="78">
        <v>0.24671847207899644</v>
      </c>
      <c r="CL538" s="74"/>
      <c r="CM538" s="77">
        <v>0.80651785673335485</v>
      </c>
      <c r="CN538" s="77">
        <v>0.80242585681928591</v>
      </c>
      <c r="CO538" s="77">
        <v>0.67292776952922451</v>
      </c>
      <c r="CP538" s="74"/>
      <c r="CQ538" s="78">
        <v>0.69349952863273479</v>
      </c>
      <c r="CR538" s="78">
        <v>0.56504120718051254</v>
      </c>
      <c r="CS538" s="78">
        <v>0.56010503303592518</v>
      </c>
      <c r="CT538" s="79">
        <v>0.37012925997024582</v>
      </c>
    </row>
    <row r="539" spans="1:98">
      <c r="A539" s="76" t="s">
        <v>260</v>
      </c>
      <c r="B539" s="77">
        <v>0.15647037756799506</v>
      </c>
      <c r="C539" s="74"/>
      <c r="D539" s="78">
        <v>3.5956770135470849E-2</v>
      </c>
      <c r="E539" s="78">
        <v>0.12504489160162122</v>
      </c>
      <c r="F539" s="78">
        <v>0.16779659797863164</v>
      </c>
      <c r="G539" s="74"/>
      <c r="H539" s="78">
        <v>6.9340598383075186E-2</v>
      </c>
      <c r="I539" s="78">
        <v>0.15739284955515273</v>
      </c>
      <c r="J539" s="78">
        <v>0.16338318784368816</v>
      </c>
      <c r="K539" s="74"/>
      <c r="L539" s="77">
        <v>0.16876909102413915</v>
      </c>
      <c r="M539" s="77">
        <v>0.1427282295116748</v>
      </c>
      <c r="N539" s="74"/>
      <c r="O539" s="78">
        <v>0.14248787394224474</v>
      </c>
      <c r="P539" s="78">
        <v>0.19286437131961506</v>
      </c>
      <c r="Q539" s="78">
        <v>0.12290837075565292</v>
      </c>
      <c r="R539" s="74"/>
      <c r="S539" s="78">
        <v>0</v>
      </c>
      <c r="T539" s="78">
        <v>1</v>
      </c>
      <c r="U539" s="78">
        <v>0</v>
      </c>
      <c r="V539" s="78">
        <v>0</v>
      </c>
      <c r="W539" s="74"/>
      <c r="X539" s="78">
        <v>3.4995431058625771E-2</v>
      </c>
      <c r="Y539" s="78">
        <v>0.43656897673114348</v>
      </c>
      <c r="Z539" s="78">
        <v>9.8040451240136148E-2</v>
      </c>
      <c r="AA539" s="78">
        <v>0.13568334156090991</v>
      </c>
      <c r="AB539" s="74"/>
      <c r="AC539" s="78">
        <v>6.8319687379513813E-2</v>
      </c>
      <c r="AD539" s="78">
        <v>0.27303051459037481</v>
      </c>
      <c r="AE539" s="78">
        <v>0.13564170962284258</v>
      </c>
      <c r="AF539" s="78">
        <v>0.27883061274991688</v>
      </c>
      <c r="AG539" s="78">
        <v>0.10468471039434825</v>
      </c>
      <c r="AH539" s="74"/>
      <c r="AI539" s="78">
        <v>0.4873487504716868</v>
      </c>
      <c r="AJ539" s="78">
        <v>0.1051984690937036</v>
      </c>
      <c r="AK539" s="78">
        <v>5.5402689272094997E-2</v>
      </c>
      <c r="AL539" s="78">
        <v>7.6515184773129033E-2</v>
      </c>
      <c r="AM539" s="74"/>
      <c r="AN539" s="78">
        <v>5.9590835845368034E-2</v>
      </c>
      <c r="AO539" s="78">
        <v>0.27046584683128072</v>
      </c>
      <c r="AP539" s="78">
        <v>6.9395482531529565E-2</v>
      </c>
      <c r="AQ539" s="74"/>
      <c r="AR539" s="78">
        <v>9.9681710032456197E-2</v>
      </c>
      <c r="AS539" s="78">
        <v>0.2530541943780184</v>
      </c>
      <c r="AT539" s="78">
        <v>7.9152834076692768E-2</v>
      </c>
      <c r="AU539" s="74"/>
      <c r="AV539" s="78">
        <v>0.24444123865571149</v>
      </c>
      <c r="AW539" s="78">
        <v>0.10445675420653237</v>
      </c>
      <c r="AX539" s="78">
        <v>8.0475881486554379E-2</v>
      </c>
      <c r="AY539" s="74"/>
      <c r="AZ539" s="78">
        <v>0.25551010983161787</v>
      </c>
      <c r="BA539" s="78">
        <v>9.0445430556285428E-2</v>
      </c>
      <c r="BB539" s="78">
        <v>7.7294631071959219E-2</v>
      </c>
      <c r="BC539" s="74"/>
      <c r="BD539" s="78">
        <v>0.18042307219380266</v>
      </c>
      <c r="BE539" s="78">
        <v>0.13290136941731912</v>
      </c>
      <c r="BF539" s="78">
        <v>5.615638376743555E-2</v>
      </c>
      <c r="BG539" s="74"/>
      <c r="BH539" s="78">
        <v>8.5483327149668054E-2</v>
      </c>
      <c r="BI539" s="78">
        <v>0.27223749683445986</v>
      </c>
      <c r="BJ539" s="78">
        <v>9.2120982148738595E-2</v>
      </c>
      <c r="BK539" s="74"/>
      <c r="BL539" s="77">
        <v>0.16903582363541111</v>
      </c>
      <c r="BM539" s="77">
        <v>0.16696377708522236</v>
      </c>
      <c r="BN539" s="77">
        <v>0.15517443228757041</v>
      </c>
      <c r="BO539" s="77">
        <v>0.12538316049071871</v>
      </c>
      <c r="BP539" s="74"/>
      <c r="BQ539" s="78">
        <v>7.9647876000418769E-2</v>
      </c>
      <c r="BR539" s="78">
        <v>0.22229216190947496</v>
      </c>
      <c r="BS539" s="78">
        <v>8.9473366494649029E-2</v>
      </c>
      <c r="BT539" s="74"/>
      <c r="BU539" s="78">
        <v>0.11836678255388416</v>
      </c>
      <c r="BV539" s="78">
        <v>0.19146330251597635</v>
      </c>
      <c r="BW539" s="78">
        <v>0.23844396386088768</v>
      </c>
      <c r="BX539" s="78">
        <v>0.10029780547643388</v>
      </c>
      <c r="BY539" s="74"/>
      <c r="BZ539" s="78">
        <v>0.11970453674105967</v>
      </c>
      <c r="CA539" s="78">
        <v>0.18363391578157262</v>
      </c>
      <c r="CB539" s="78">
        <v>0.11473154380482067</v>
      </c>
      <c r="CC539" s="74"/>
      <c r="CD539" s="78">
        <v>4.4542103060886955E-2</v>
      </c>
      <c r="CE539" s="78">
        <v>0.41873287303833723</v>
      </c>
      <c r="CF539" s="78">
        <v>0.13736976738476447</v>
      </c>
      <c r="CG539" s="74"/>
      <c r="CH539" s="78">
        <v>5.5725882253658439E-2</v>
      </c>
      <c r="CI539" s="78">
        <v>0.28254674109912137</v>
      </c>
      <c r="CJ539" s="78">
        <v>0.10192394216057996</v>
      </c>
      <c r="CK539" s="78">
        <v>5.7109531895606046E-2</v>
      </c>
      <c r="CL539" s="74"/>
      <c r="CM539" s="77">
        <v>5.7804086432167799E-2</v>
      </c>
      <c r="CN539" s="77">
        <v>5.2499641181296776E-2</v>
      </c>
      <c r="CO539" s="77">
        <v>6.0603874473350257E-2</v>
      </c>
      <c r="CP539" s="74"/>
      <c r="CQ539" s="78">
        <v>0.11377763372331472</v>
      </c>
      <c r="CR539" s="78">
        <v>0.17536982458875958</v>
      </c>
      <c r="CS539" s="78">
        <v>0.19430029494467077</v>
      </c>
      <c r="CT539" s="79">
        <v>0.1277683908976763</v>
      </c>
    </row>
    <row r="540" spans="1:98">
      <c r="A540" s="76" t="s">
        <v>192</v>
      </c>
      <c r="B540" s="77">
        <v>0.23862045014019487</v>
      </c>
      <c r="C540" s="74"/>
      <c r="D540" s="77">
        <v>0.19883561740381411</v>
      </c>
      <c r="E540" s="77">
        <v>0.28052099832191263</v>
      </c>
      <c r="F540" s="77">
        <v>0.23668943789213609</v>
      </c>
      <c r="G540" s="74"/>
      <c r="H540" s="78">
        <v>0.12558209953520563</v>
      </c>
      <c r="I540" s="78">
        <v>0.24554016366362205</v>
      </c>
      <c r="J540" s="78">
        <v>0.24662828282924085</v>
      </c>
      <c r="K540" s="74"/>
      <c r="L540" s="78">
        <v>0.17558058140050425</v>
      </c>
      <c r="M540" s="78">
        <v>0.3090589730605896</v>
      </c>
      <c r="N540" s="74"/>
      <c r="O540" s="78">
        <v>0.13910154743780975</v>
      </c>
      <c r="P540" s="78">
        <v>0.2995428808788701</v>
      </c>
      <c r="Q540" s="78">
        <v>0.32185493596403364</v>
      </c>
      <c r="R540" s="74"/>
      <c r="S540" s="78">
        <v>0</v>
      </c>
      <c r="T540" s="78">
        <v>0</v>
      </c>
      <c r="U540" s="78">
        <v>1</v>
      </c>
      <c r="V540" s="78">
        <v>0</v>
      </c>
      <c r="W540" s="74"/>
      <c r="X540" s="78">
        <v>8.9087435577368396E-2</v>
      </c>
      <c r="Y540" s="78">
        <v>0.18402650954692179</v>
      </c>
      <c r="Z540" s="78">
        <v>0.28321983970359116</v>
      </c>
      <c r="AA540" s="78">
        <v>0.33721915352517851</v>
      </c>
      <c r="AB540" s="74"/>
      <c r="AC540" s="78">
        <v>0.11813139107339606</v>
      </c>
      <c r="AD540" s="78">
        <v>0.27411954218466256</v>
      </c>
      <c r="AE540" s="78">
        <v>0.20866850477403798</v>
      </c>
      <c r="AF540" s="78">
        <v>0.33997465647958752</v>
      </c>
      <c r="AG540" s="78">
        <v>0.30490156629222115</v>
      </c>
      <c r="AH540" s="74"/>
      <c r="AI540" s="78">
        <v>0.14275004245528666</v>
      </c>
      <c r="AJ540" s="78">
        <v>0.3151038217142188</v>
      </c>
      <c r="AK540" s="78">
        <v>0.12223930486640981</v>
      </c>
      <c r="AL540" s="78">
        <v>0.45251288010616786</v>
      </c>
      <c r="AM540" s="74"/>
      <c r="AN540" s="78">
        <v>0.14039888751044227</v>
      </c>
      <c r="AO540" s="78">
        <v>0.22313654844862282</v>
      </c>
      <c r="AP540" s="78">
        <v>0.32809639479878477</v>
      </c>
      <c r="AQ540" s="74"/>
      <c r="AR540" s="78">
        <v>0.15403536891987557</v>
      </c>
      <c r="AS540" s="78">
        <v>0.21584502275829806</v>
      </c>
      <c r="AT540" s="78">
        <v>0.37754237235671717</v>
      </c>
      <c r="AU540" s="74"/>
      <c r="AV540" s="78">
        <v>0.17035707970022629</v>
      </c>
      <c r="AW540" s="78">
        <v>0.23183233631548564</v>
      </c>
      <c r="AX540" s="78">
        <v>0.33284843131848602</v>
      </c>
      <c r="AY540" s="74"/>
      <c r="AZ540" s="78">
        <v>0.18934832551285125</v>
      </c>
      <c r="BA540" s="78">
        <v>0.17283684866067089</v>
      </c>
      <c r="BB540" s="78">
        <v>0.39657264915062956</v>
      </c>
      <c r="BC540" s="74"/>
      <c r="BD540" s="78">
        <v>0.19768831434471978</v>
      </c>
      <c r="BE540" s="78">
        <v>0.28666484505637796</v>
      </c>
      <c r="BF540" s="78">
        <v>0.40344745690542577</v>
      </c>
      <c r="BG540" s="74"/>
      <c r="BH540" s="78">
        <v>0.16672351149017936</v>
      </c>
      <c r="BI540" s="78">
        <v>0.22936452440958671</v>
      </c>
      <c r="BJ540" s="78">
        <v>0.31783384934463293</v>
      </c>
      <c r="BK540" s="74"/>
      <c r="BL540" s="78">
        <v>0.12032831117180331</v>
      </c>
      <c r="BM540" s="78">
        <v>0.16447086808603445</v>
      </c>
      <c r="BN540" s="78">
        <v>0.3905396692652815</v>
      </c>
      <c r="BO540" s="78">
        <v>0.27168002850332007</v>
      </c>
      <c r="BP540" s="74"/>
      <c r="BQ540" s="78">
        <v>0.14686105903317906</v>
      </c>
      <c r="BR540" s="78">
        <v>0.20808627559666265</v>
      </c>
      <c r="BS540" s="78">
        <v>0.41939112551953867</v>
      </c>
      <c r="BT540" s="74"/>
      <c r="BU540" s="78">
        <v>0.1947337060056748</v>
      </c>
      <c r="BV540" s="78">
        <v>0.17245999744125737</v>
      </c>
      <c r="BW540" s="78">
        <v>0.23172977244152687</v>
      </c>
      <c r="BX540" s="78">
        <v>0.38835370173545253</v>
      </c>
      <c r="BY540" s="74"/>
      <c r="BZ540" s="78">
        <v>0.12743220205353228</v>
      </c>
      <c r="CA540" s="78">
        <v>0.22014120614215077</v>
      </c>
      <c r="CB540" s="78">
        <v>0.34223036462612078</v>
      </c>
      <c r="CC540" s="74"/>
      <c r="CD540" s="78">
        <v>0.1494593605014076</v>
      </c>
      <c r="CE540" s="78">
        <v>0.28399822566622801</v>
      </c>
      <c r="CF540" s="78">
        <v>0.25360421533071809</v>
      </c>
      <c r="CG540" s="74"/>
      <c r="CH540" s="78">
        <v>0.12422753436540139</v>
      </c>
      <c r="CI540" s="78">
        <v>0.18439937492846445</v>
      </c>
      <c r="CJ540" s="78">
        <v>0.45270451552769198</v>
      </c>
      <c r="CK540" s="78">
        <v>0.34986376840260819</v>
      </c>
      <c r="CL540" s="74"/>
      <c r="CM540" s="77">
        <v>0.11261146788592337</v>
      </c>
      <c r="CN540" s="77">
        <v>0.12551397264072192</v>
      </c>
      <c r="CO540" s="77">
        <v>0.18564288403875839</v>
      </c>
      <c r="CP540" s="74"/>
      <c r="CQ540" s="78">
        <v>0.13891649894450658</v>
      </c>
      <c r="CR540" s="78">
        <v>0.23909920624399264</v>
      </c>
      <c r="CS540" s="78">
        <v>0.21269734347730915</v>
      </c>
      <c r="CT540" s="79">
        <v>0.30837235134093094</v>
      </c>
    </row>
    <row r="541" spans="1:98">
      <c r="A541" s="76" t="s">
        <v>195</v>
      </c>
      <c r="B541" s="77">
        <v>7.926079663304085E-2</v>
      </c>
      <c r="C541" s="74"/>
      <c r="D541" s="78">
        <v>0</v>
      </c>
      <c r="E541" s="78">
        <v>1.6008243485411525E-2</v>
      </c>
      <c r="F541" s="78">
        <v>9.1328944923749891E-2</v>
      </c>
      <c r="G541" s="74"/>
      <c r="H541" s="78">
        <v>0</v>
      </c>
      <c r="I541" s="78">
        <v>1.420486075417161E-2</v>
      </c>
      <c r="J541" s="78">
        <v>9.6609188023409412E-2</v>
      </c>
      <c r="K541" s="74"/>
      <c r="L541" s="78">
        <v>2.3357881999457885E-2</v>
      </c>
      <c r="M541" s="78">
        <v>0.14172473909450814</v>
      </c>
      <c r="N541" s="74"/>
      <c r="O541" s="78">
        <v>0</v>
      </c>
      <c r="P541" s="78">
        <v>5.7652288484586284E-2</v>
      </c>
      <c r="Q541" s="78">
        <v>0.25957741225293757</v>
      </c>
      <c r="R541" s="74"/>
      <c r="S541" s="78">
        <v>0</v>
      </c>
      <c r="T541" s="78">
        <v>0</v>
      </c>
      <c r="U541" s="78">
        <v>0</v>
      </c>
      <c r="V541" s="78">
        <v>1</v>
      </c>
      <c r="W541" s="74"/>
      <c r="X541" s="78">
        <v>8.4153253958281684E-3</v>
      </c>
      <c r="Y541" s="78">
        <v>3.5061792723640871E-2</v>
      </c>
      <c r="Z541" s="78">
        <v>3.3619731539261753E-2</v>
      </c>
      <c r="AA541" s="78">
        <v>0.33479434018226706</v>
      </c>
      <c r="AB541" s="74"/>
      <c r="AC541" s="78">
        <v>2.703174999205276E-2</v>
      </c>
      <c r="AD541" s="78">
        <v>1.834326966954852E-2</v>
      </c>
      <c r="AE541" s="78">
        <v>1.8689196372944854E-2</v>
      </c>
      <c r="AF541" s="78">
        <v>0.1270589381695261</v>
      </c>
      <c r="AG541" s="78">
        <v>0.30548424888089093</v>
      </c>
      <c r="AH541" s="74"/>
      <c r="AI541" s="78">
        <v>1.3493308823311543E-2</v>
      </c>
      <c r="AJ541" s="78">
        <v>1.3500317028150766E-2</v>
      </c>
      <c r="AK541" s="78">
        <v>1.7895738149947573E-2</v>
      </c>
      <c r="AL541" s="78">
        <v>0.27459381610524292</v>
      </c>
      <c r="AM541" s="74"/>
      <c r="AN541" s="78">
        <v>2.2540665373814939E-2</v>
      </c>
      <c r="AO541" s="78">
        <v>3.9295614193826059E-2</v>
      </c>
      <c r="AP541" s="78">
        <v>0.17300856474127069</v>
      </c>
      <c r="AQ541" s="74"/>
      <c r="AR541" s="78">
        <v>2.4975581077949026E-2</v>
      </c>
      <c r="AS541" s="78">
        <v>3.7894691022010603E-2</v>
      </c>
      <c r="AT541" s="78">
        <v>0.20920572364667087</v>
      </c>
      <c r="AU541" s="74"/>
      <c r="AV541" s="78">
        <v>3.4349279247360004E-2</v>
      </c>
      <c r="AW541" s="78">
        <v>3.6964119042938011E-2</v>
      </c>
      <c r="AX541" s="78">
        <v>0.16954428979231009</v>
      </c>
      <c r="AY541" s="74"/>
      <c r="AZ541" s="78">
        <v>2.5997136799617255E-2</v>
      </c>
      <c r="BA541" s="78">
        <v>2.4876961984168521E-2</v>
      </c>
      <c r="BB541" s="78">
        <v>0.22989921092757307</v>
      </c>
      <c r="BC541" s="74"/>
      <c r="BD541" s="78">
        <v>5.0516491919202454E-2</v>
      </c>
      <c r="BE541" s="78">
        <v>4.9527662280841857E-2</v>
      </c>
      <c r="BF541" s="78">
        <v>0.24891337210000172</v>
      </c>
      <c r="BG541" s="74"/>
      <c r="BH541" s="78">
        <v>2.9010040725819562E-2</v>
      </c>
      <c r="BI541" s="78">
        <v>4.7963733213881816E-2</v>
      </c>
      <c r="BJ541" s="78">
        <v>0.16296227808712305</v>
      </c>
      <c r="BK541" s="74"/>
      <c r="BL541" s="78">
        <v>3.0055916412830518E-2</v>
      </c>
      <c r="BM541" s="78">
        <v>1.9891811314044099E-2</v>
      </c>
      <c r="BN541" s="78">
        <v>4.021953305363158E-2</v>
      </c>
      <c r="BO541" s="78">
        <v>0.30100420883010109</v>
      </c>
      <c r="BP541" s="74"/>
      <c r="BQ541" s="78">
        <v>1.6404425821536034E-2</v>
      </c>
      <c r="BR541" s="78">
        <v>3.5616004985308279E-2</v>
      </c>
      <c r="BS541" s="78">
        <v>0.25739469591384051</v>
      </c>
      <c r="BT541" s="74"/>
      <c r="BU541" s="78">
        <v>2.6846772120361975E-2</v>
      </c>
      <c r="BV541" s="78">
        <v>2.5527554779863414E-2</v>
      </c>
      <c r="BW541" s="78">
        <v>2.6270606111995162E-2</v>
      </c>
      <c r="BX541" s="78">
        <v>0.23260801986048996</v>
      </c>
      <c r="BY541" s="74"/>
      <c r="BZ541" s="78">
        <v>1.7116308958535852E-2</v>
      </c>
      <c r="CA541" s="78">
        <v>6.2287067553651626E-2</v>
      </c>
      <c r="CB541" s="78">
        <v>0.15234809344581371</v>
      </c>
      <c r="CC541" s="74"/>
      <c r="CD541" s="78">
        <v>2.4986165773453955E-2</v>
      </c>
      <c r="CE541" s="78">
        <v>6.94764056011902E-2</v>
      </c>
      <c r="CF541" s="78">
        <v>9.5289413205233736E-2</v>
      </c>
      <c r="CG541" s="74"/>
      <c r="CH541" s="78">
        <v>2.6287280725253659E-2</v>
      </c>
      <c r="CI541" s="78">
        <v>4.7199977888643815E-2</v>
      </c>
      <c r="CJ541" s="78">
        <v>4.8453801178480839E-2</v>
      </c>
      <c r="CK541" s="78">
        <v>0.34630822762278879</v>
      </c>
      <c r="CL541" s="74"/>
      <c r="CM541" s="77">
        <v>2.306658894855336E-2</v>
      </c>
      <c r="CN541" s="77">
        <v>1.9560529358695154E-2</v>
      </c>
      <c r="CO541" s="77">
        <v>8.0825471958666073E-2</v>
      </c>
      <c r="CP541" s="74"/>
      <c r="CQ541" s="78">
        <v>5.3806338699444317E-2</v>
      </c>
      <c r="CR541" s="78">
        <v>2.0489761986733884E-2</v>
      </c>
      <c r="CS541" s="78">
        <v>3.2897328542094983E-2</v>
      </c>
      <c r="CT541" s="79">
        <v>0.19372999779114597</v>
      </c>
    </row>
    <row r="542" spans="1:98" ht="24">
      <c r="A542" s="64" t="s">
        <v>261</v>
      </c>
      <c r="B542" s="66"/>
      <c r="C542" s="59"/>
      <c r="D542" s="67"/>
      <c r="E542" s="68"/>
      <c r="F542" s="69"/>
      <c r="G542" s="59"/>
      <c r="H542" s="67"/>
      <c r="I542" s="68"/>
      <c r="J542" s="69"/>
      <c r="K542" s="59"/>
      <c r="L542" s="67"/>
      <c r="M542" s="69"/>
      <c r="N542" s="59"/>
      <c r="O542" s="67"/>
      <c r="P542" s="68"/>
      <c r="Q542" s="69"/>
      <c r="R542" s="59"/>
      <c r="S542" s="67"/>
      <c r="T542" s="68"/>
      <c r="U542" s="68"/>
      <c r="V542" s="69"/>
      <c r="W542" s="59"/>
      <c r="X542" s="67"/>
      <c r="Y542" s="68"/>
      <c r="Z542" s="68"/>
      <c r="AA542" s="69"/>
      <c r="AB542" s="59"/>
      <c r="AC542" s="67"/>
      <c r="AD542" s="68"/>
      <c r="AE542" s="68"/>
      <c r="AF542" s="68"/>
      <c r="AG542" s="69"/>
      <c r="AH542" s="59"/>
      <c r="AI542" s="67"/>
      <c r="AJ542" s="68"/>
      <c r="AK542" s="68"/>
      <c r="AL542" s="69"/>
      <c r="AM542" s="59"/>
      <c r="AN542" s="67"/>
      <c r="AO542" s="68"/>
      <c r="AP542" s="69"/>
      <c r="AQ542" s="59"/>
      <c r="AR542" s="67"/>
      <c r="AS542" s="68"/>
      <c r="AT542" s="69"/>
      <c r="AU542" s="59"/>
      <c r="AV542" s="67"/>
      <c r="AW542" s="68"/>
      <c r="AX542" s="69"/>
      <c r="AY542" s="59"/>
      <c r="AZ542" s="67"/>
      <c r="BA542" s="68"/>
      <c r="BB542" s="69"/>
      <c r="BC542" s="59"/>
      <c r="BD542" s="67"/>
      <c r="BE542" s="68"/>
      <c r="BF542" s="69"/>
      <c r="BG542" s="59"/>
      <c r="BH542" s="67"/>
      <c r="BI542" s="68"/>
      <c r="BJ542" s="69"/>
      <c r="BK542" s="59"/>
      <c r="BL542" s="67"/>
      <c r="BM542" s="68"/>
      <c r="BN542" s="68"/>
      <c r="BO542" s="69"/>
      <c r="BP542" s="59"/>
      <c r="BQ542" s="67"/>
      <c r="BR542" s="68"/>
      <c r="BS542" s="69"/>
      <c r="BT542" s="59"/>
      <c r="BU542" s="67"/>
      <c r="BV542" s="68"/>
      <c r="BW542" s="68"/>
      <c r="BX542" s="69"/>
      <c r="BY542" s="59"/>
      <c r="BZ542" s="67"/>
      <c r="CA542" s="68"/>
      <c r="CB542" s="69"/>
      <c r="CC542" s="59"/>
      <c r="CD542" s="67"/>
      <c r="CE542" s="68"/>
      <c r="CF542" s="69"/>
      <c r="CG542" s="59"/>
      <c r="CH542" s="67"/>
      <c r="CI542" s="68"/>
      <c r="CJ542" s="68"/>
      <c r="CK542" s="69"/>
      <c r="CL542" s="59"/>
      <c r="CM542" s="67"/>
      <c r="CN542" s="68"/>
      <c r="CO542" s="69"/>
      <c r="CP542" s="59"/>
      <c r="CQ542" s="67"/>
      <c r="CR542" s="68"/>
      <c r="CS542" s="68"/>
      <c r="CT542" s="71"/>
    </row>
    <row r="543" spans="1:98">
      <c r="A543" s="72" t="s">
        <v>105</v>
      </c>
      <c r="B543" s="73">
        <v>1800.0000000000059</v>
      </c>
      <c r="C543" s="74"/>
      <c r="D543" s="73">
        <v>100.71639837303289</v>
      </c>
      <c r="E543" s="73">
        <v>166.28024280416724</v>
      </c>
      <c r="F543" s="73">
        <v>1533.0033588228052</v>
      </c>
      <c r="G543" s="74"/>
      <c r="H543" s="73">
        <v>116.90488871092751</v>
      </c>
      <c r="I543" s="73">
        <v>241.8928567089317</v>
      </c>
      <c r="J543" s="73">
        <v>1441.2022545801458</v>
      </c>
      <c r="K543" s="74"/>
      <c r="L543" s="73">
        <v>949.88664217343421</v>
      </c>
      <c r="M543" s="73">
        <v>850.11335782656181</v>
      </c>
      <c r="N543" s="74"/>
      <c r="O543" s="73">
        <v>739.6474184594498</v>
      </c>
      <c r="P543" s="73">
        <v>656.55101642841146</v>
      </c>
      <c r="Q543" s="73">
        <v>403.80156511213823</v>
      </c>
      <c r="R543" s="74"/>
      <c r="S543" s="73">
        <v>946.16707618578062</v>
      </c>
      <c r="T543" s="73">
        <v>281.64667962239201</v>
      </c>
      <c r="U543" s="73">
        <v>429.51681025235217</v>
      </c>
      <c r="V543" s="73">
        <v>142.669433939474</v>
      </c>
      <c r="W543" s="74"/>
      <c r="X543" s="73">
        <v>323.87455978891461</v>
      </c>
      <c r="Y543" s="73">
        <v>337.82970808978791</v>
      </c>
      <c r="Z543" s="73">
        <v>840.03084050567679</v>
      </c>
      <c r="AA543" s="73">
        <v>298.26489161561796</v>
      </c>
      <c r="AB543" s="74"/>
      <c r="AC543" s="73">
        <v>188.72397053412448</v>
      </c>
      <c r="AD543" s="73">
        <v>157.60383443624096</v>
      </c>
      <c r="AE543" s="73">
        <v>917.54352289799249</v>
      </c>
      <c r="AF543" s="73">
        <v>259.21261109728977</v>
      </c>
      <c r="AG543" s="73">
        <v>276.91606103434918</v>
      </c>
      <c r="AH543" s="74"/>
      <c r="AI543" s="73">
        <v>366.02701099349673</v>
      </c>
      <c r="AJ543" s="73">
        <v>291.09788498390907</v>
      </c>
      <c r="AK543" s="73">
        <v>701.31351535726776</v>
      </c>
      <c r="AL543" s="73">
        <v>441.56158866532536</v>
      </c>
      <c r="AM543" s="74"/>
      <c r="AN543" s="73">
        <v>410.96396850033381</v>
      </c>
      <c r="AO543" s="73">
        <v>799.54183271814418</v>
      </c>
      <c r="AP543" s="73">
        <v>589.49419878152059</v>
      </c>
      <c r="AQ543" s="74"/>
      <c r="AR543" s="73">
        <v>590.23257414304692</v>
      </c>
      <c r="AS543" s="73">
        <v>730.61399154416722</v>
      </c>
      <c r="AT543" s="73">
        <v>479.15343431278495</v>
      </c>
      <c r="AU543" s="74"/>
      <c r="AV543" s="73">
        <v>769.79675074366071</v>
      </c>
      <c r="AW543" s="73">
        <v>440.77185541491127</v>
      </c>
      <c r="AX543" s="73">
        <v>589.43139384142739</v>
      </c>
      <c r="AY543" s="74"/>
      <c r="AZ543" s="73">
        <v>757.69999184978519</v>
      </c>
      <c r="BA543" s="73">
        <v>568.97505722636208</v>
      </c>
      <c r="BB543" s="73">
        <v>473.32495092385273</v>
      </c>
      <c r="BC543" s="74"/>
      <c r="BD543" s="73">
        <v>1315.6840885763586</v>
      </c>
      <c r="BE543" s="73">
        <v>222.41823350170864</v>
      </c>
      <c r="BF543" s="73">
        <v>261.89767792193567</v>
      </c>
      <c r="BG543" s="74"/>
      <c r="BH543" s="73">
        <v>555.1022287574873</v>
      </c>
      <c r="BI543" s="73">
        <v>663.53431858763713</v>
      </c>
      <c r="BJ543" s="73">
        <v>581.3634526548758</v>
      </c>
      <c r="BK543" s="74"/>
      <c r="BL543" s="73">
        <v>394.47420530657223</v>
      </c>
      <c r="BM543" s="73">
        <v>565.18231846573667</v>
      </c>
      <c r="BN543" s="73">
        <v>511.44214148905081</v>
      </c>
      <c r="BO543" s="73">
        <v>328.90133473863995</v>
      </c>
      <c r="BP543" s="74"/>
      <c r="BQ543" s="73">
        <v>463.38609656047799</v>
      </c>
      <c r="BR543" s="73">
        <v>942.24326630934138</v>
      </c>
      <c r="BS543" s="73">
        <v>394.37063713017881</v>
      </c>
      <c r="BT543" s="74"/>
      <c r="BU543" s="73">
        <v>393.31250704443778</v>
      </c>
      <c r="BV543" s="73">
        <v>771.22501386615329</v>
      </c>
      <c r="BW543" s="73">
        <v>171.51952431694588</v>
      </c>
      <c r="BX543" s="73">
        <v>463.94295477246254</v>
      </c>
      <c r="BY543" s="74"/>
      <c r="BZ543" s="73">
        <v>259.11431147773885</v>
      </c>
      <c r="CA543" s="73">
        <v>1071.6804808689612</v>
      </c>
      <c r="CB543" s="73">
        <v>469.20520765330383</v>
      </c>
      <c r="CC543" s="74"/>
      <c r="CD543" s="73">
        <v>326.0271026001659</v>
      </c>
      <c r="CE543" s="73">
        <v>229.75802964751446</v>
      </c>
      <c r="CF543" s="73">
        <v>1244.2148677523232</v>
      </c>
      <c r="CG543" s="74"/>
      <c r="CH543" s="73">
        <v>506.32307395505359</v>
      </c>
      <c r="CI543" s="73">
        <v>729.38868422245969</v>
      </c>
      <c r="CJ543" s="73">
        <v>337.36350573757943</v>
      </c>
      <c r="CK543" s="73">
        <v>226.92473608490673</v>
      </c>
      <c r="CL543" s="74"/>
      <c r="CM543" s="73">
        <v>244.38429004689527</v>
      </c>
      <c r="CN543" s="73">
        <v>220.3312439719528</v>
      </c>
      <c r="CO543" s="73">
        <v>41.607539936205775</v>
      </c>
      <c r="CP543" s="74"/>
      <c r="CQ543" s="73">
        <v>267.81497380237028</v>
      </c>
      <c r="CR543" s="73">
        <v>595.20459896775969</v>
      </c>
      <c r="CS543" s="73">
        <v>406.9914789028719</v>
      </c>
      <c r="CT543" s="51">
        <v>529.98894832699875</v>
      </c>
    </row>
    <row r="544" spans="1:98">
      <c r="A544" s="76" t="s">
        <v>262</v>
      </c>
      <c r="B544" s="77">
        <v>0.63345116217012765</v>
      </c>
      <c r="C544" s="74"/>
      <c r="D544" s="78">
        <v>0.94931488461641889</v>
      </c>
      <c r="E544" s="78">
        <v>0.74515474041296836</v>
      </c>
      <c r="F544" s="78">
        <v>0.60058316202921458</v>
      </c>
      <c r="G544" s="74"/>
      <c r="H544" s="78">
        <v>0.89508251193402599</v>
      </c>
      <c r="I544" s="78">
        <v>0.72958627823433264</v>
      </c>
      <c r="J544" s="78">
        <v>0.59609319835127239</v>
      </c>
      <c r="K544" s="74"/>
      <c r="L544" s="78">
        <v>0.76075779466935411</v>
      </c>
      <c r="M544" s="78">
        <v>0.49120322716501175</v>
      </c>
      <c r="N544" s="74"/>
      <c r="O544" s="78">
        <v>0.75622265790059484</v>
      </c>
      <c r="P544" s="78">
        <v>0.59735025235486572</v>
      </c>
      <c r="Q544" s="78">
        <v>0.46726673733857005</v>
      </c>
      <c r="R544" s="74"/>
      <c r="S544" s="78">
        <v>0.75015603136697973</v>
      </c>
      <c r="T544" s="78">
        <v>0.56333445786194247</v>
      </c>
      <c r="U544" s="78">
        <v>0.51731347351586887</v>
      </c>
      <c r="V544" s="78">
        <v>0.3475379346275726</v>
      </c>
      <c r="W544" s="74"/>
      <c r="X544" s="78">
        <v>0.81690203590785593</v>
      </c>
      <c r="Y544" s="78">
        <v>0.62484565290879013</v>
      </c>
      <c r="Z544" s="78">
        <v>0.64059103666582295</v>
      </c>
      <c r="AA544" s="78">
        <v>0.42388714433308727</v>
      </c>
      <c r="AB544" s="74"/>
      <c r="AC544" s="78">
        <v>0.9027438093361988</v>
      </c>
      <c r="AD544" s="78">
        <v>0.69064364499378228</v>
      </c>
      <c r="AE544" s="78">
        <v>0.71049194917273484</v>
      </c>
      <c r="AF544" s="78">
        <v>0.35090270393088374</v>
      </c>
      <c r="AG544" s="78">
        <v>0.42658745235030371</v>
      </c>
      <c r="AH544" s="74"/>
      <c r="AI544" s="78">
        <v>0.66951968714915289</v>
      </c>
      <c r="AJ544" s="78">
        <v>0.67088041882829641</v>
      </c>
      <c r="AK544" s="78">
        <v>0.72889515856003217</v>
      </c>
      <c r="AL544" s="78">
        <v>0.42728785720096379</v>
      </c>
      <c r="AM544" s="74"/>
      <c r="AN544" s="78">
        <v>0.78110559360913678</v>
      </c>
      <c r="AO544" s="78">
        <v>0.62571454887620548</v>
      </c>
      <c r="AP544" s="78">
        <v>0.54100766526817357</v>
      </c>
      <c r="AQ544" s="74"/>
      <c r="AR544" s="78">
        <v>0.76245634926731876</v>
      </c>
      <c r="AS544" s="78">
        <v>0.60518235583585833</v>
      </c>
      <c r="AT544" s="78">
        <v>0.51764383563871319</v>
      </c>
      <c r="AU544" s="74"/>
      <c r="AV544" s="78">
        <v>0.68128513975319571</v>
      </c>
      <c r="AW544" s="78">
        <v>0.68822808374561506</v>
      </c>
      <c r="AX544" s="78">
        <v>0.53001831737710692</v>
      </c>
      <c r="AY544" s="74"/>
      <c r="AZ544" s="78">
        <v>0.68038595334800833</v>
      </c>
      <c r="BA544" s="78">
        <v>0.66687361084298935</v>
      </c>
      <c r="BB544" s="78">
        <v>0.5181413091131355</v>
      </c>
      <c r="BC544" s="74"/>
      <c r="BD544" s="78">
        <v>0.64352454500251455</v>
      </c>
      <c r="BE544" s="78">
        <v>0.6878828620827121</v>
      </c>
      <c r="BF544" s="78">
        <v>0.53661948251192626</v>
      </c>
      <c r="BG544" s="74"/>
      <c r="BH544" s="78">
        <v>0.70807443480014598</v>
      </c>
      <c r="BI544" s="78">
        <v>0.64299468025506479</v>
      </c>
      <c r="BJ544" s="78">
        <v>0.5513063412230369</v>
      </c>
      <c r="BK544" s="74"/>
      <c r="BL544" s="78">
        <v>0.80213914861555902</v>
      </c>
      <c r="BM544" s="78">
        <v>0.62214624422555032</v>
      </c>
      <c r="BN544" s="78">
        <v>0.61637402386296436</v>
      </c>
      <c r="BO544" s="78">
        <v>0.47711323937517841</v>
      </c>
      <c r="BP544" s="74"/>
      <c r="BQ544" s="78">
        <v>0.76583972382661913</v>
      </c>
      <c r="BR544" s="78">
        <v>0.64008890219063452</v>
      </c>
      <c r="BS544" s="78">
        <v>0.4620352952459979</v>
      </c>
      <c r="BT544" s="74"/>
      <c r="BU544" s="78">
        <v>0.73686602527825995</v>
      </c>
      <c r="BV544" s="78">
        <v>0.67766104834124297</v>
      </c>
      <c r="BW544" s="78">
        <v>0.5750015427756312</v>
      </c>
      <c r="BX544" s="78">
        <v>0.49389762963128775</v>
      </c>
      <c r="BY544" s="74"/>
      <c r="BZ544" s="78">
        <v>0.86317110084583026</v>
      </c>
      <c r="CA544" s="78">
        <v>0.62276761100923317</v>
      </c>
      <c r="CB544" s="78">
        <v>0.53099200418761261</v>
      </c>
      <c r="CC544" s="74"/>
      <c r="CD544" s="78">
        <v>0.8632363547580485</v>
      </c>
      <c r="CE544" s="78">
        <v>0.59093335178758943</v>
      </c>
      <c r="CF544" s="78">
        <v>0.58109091965097726</v>
      </c>
      <c r="CG544" s="74"/>
      <c r="CH544" s="78">
        <v>0.7897147278953307</v>
      </c>
      <c r="CI544" s="78">
        <v>0.59162573242207384</v>
      </c>
      <c r="CJ544" s="78">
        <v>0.60092229896829463</v>
      </c>
      <c r="CK544" s="78">
        <v>0.46758646581248647</v>
      </c>
      <c r="CL544" s="74"/>
      <c r="CM544" s="78">
        <v>0.84690825167911943</v>
      </c>
      <c r="CN544" s="78">
        <v>0.73758678203633898</v>
      </c>
      <c r="CO544" s="77">
        <v>0.72982693947554922</v>
      </c>
      <c r="CP544" s="74"/>
      <c r="CQ544" s="78">
        <v>0.75722289871373172</v>
      </c>
      <c r="CR544" s="78">
        <v>0.64311061249278878</v>
      </c>
      <c r="CS544" s="78">
        <v>0.67895011901301405</v>
      </c>
      <c r="CT544" s="79">
        <v>0.52511878740889573</v>
      </c>
    </row>
    <row r="545" spans="1:98">
      <c r="A545" s="76" t="s">
        <v>263</v>
      </c>
      <c r="B545" s="77">
        <v>0.16116958907540882</v>
      </c>
      <c r="C545" s="74"/>
      <c r="D545" s="78">
        <v>1.4027277681137493E-2</v>
      </c>
      <c r="E545" s="78">
        <v>0.11828025301650524</v>
      </c>
      <c r="F545" s="78">
        <v>0.17548873113022789</v>
      </c>
      <c r="G545" s="74"/>
      <c r="H545" s="78">
        <v>3.0221072693948296E-2</v>
      </c>
      <c r="I545" s="78">
        <v>0.11614445818939272</v>
      </c>
      <c r="J545" s="78">
        <v>0.1793487025099631</v>
      </c>
      <c r="K545" s="74"/>
      <c r="L545" s="78">
        <v>0.12698830569011973</v>
      </c>
      <c r="M545" s="78">
        <v>0.19936254793332212</v>
      </c>
      <c r="N545" s="74"/>
      <c r="O545" s="78">
        <v>0.13026918331036655</v>
      </c>
      <c r="P545" s="78">
        <v>0.18718307726024683</v>
      </c>
      <c r="Q545" s="78">
        <v>0.1754741974373307</v>
      </c>
      <c r="R545" s="74"/>
      <c r="S545" s="78">
        <v>0.13036715211713421</v>
      </c>
      <c r="T545" s="78">
        <v>0.26425187922614951</v>
      </c>
      <c r="U545" s="78">
        <v>0.15131392837252808</v>
      </c>
      <c r="V545" s="78">
        <v>0.19162207490537667</v>
      </c>
      <c r="W545" s="74"/>
      <c r="X545" s="78">
        <v>0.11232297892442172</v>
      </c>
      <c r="Y545" s="78">
        <v>0.21442038691365192</v>
      </c>
      <c r="Z545" s="78">
        <v>0.13850587074768714</v>
      </c>
      <c r="AA545" s="78">
        <v>0.2177256763005532</v>
      </c>
      <c r="AB545" s="74"/>
      <c r="AC545" s="78">
        <v>2.5974682367366223E-2</v>
      </c>
      <c r="AD545" s="78">
        <v>0.13098736982967044</v>
      </c>
      <c r="AE545" s="78">
        <v>0.1341475281738424</v>
      </c>
      <c r="AF545" s="78">
        <v>0.32379205637672237</v>
      </c>
      <c r="AG545" s="78">
        <v>0.20779554356125651</v>
      </c>
      <c r="AH545" s="74"/>
      <c r="AI545" s="78">
        <v>0.19936985481447636</v>
      </c>
      <c r="AJ545" s="78">
        <v>0.13652111034622591</v>
      </c>
      <c r="AK545" s="78">
        <v>0.13006028622170734</v>
      </c>
      <c r="AL545" s="78">
        <v>0.19516295686023455</v>
      </c>
      <c r="AM545" s="74"/>
      <c r="AN545" s="78">
        <v>8.7324351147768611E-2</v>
      </c>
      <c r="AO545" s="78">
        <v>0.17986860544464492</v>
      </c>
      <c r="AP545" s="78">
        <v>0.18728873706284566</v>
      </c>
      <c r="AQ545" s="74"/>
      <c r="AR545" s="78">
        <v>9.3692587746538381E-2</v>
      </c>
      <c r="AS545" s="78">
        <v>0.20844818237093488</v>
      </c>
      <c r="AT545" s="78">
        <v>0.17219887958886629</v>
      </c>
      <c r="AU545" s="74"/>
      <c r="AV545" s="77">
        <v>0.17331838220976148</v>
      </c>
      <c r="AW545" s="77">
        <v>0.1328653269557151</v>
      </c>
      <c r="AX545" s="77">
        <v>0.16646896858420912</v>
      </c>
      <c r="AY545" s="74"/>
      <c r="AZ545" s="77">
        <v>0.17368864199607692</v>
      </c>
      <c r="BA545" s="77">
        <v>0.14638846655362323</v>
      </c>
      <c r="BB545" s="77">
        <v>0.15889716236062432</v>
      </c>
      <c r="BC545" s="74"/>
      <c r="BD545" s="78">
        <v>0.18870315333733803</v>
      </c>
      <c r="BE545" s="78">
        <v>6.4448449888756781E-2</v>
      </c>
      <c r="BF545" s="78">
        <v>0.10499143737208674</v>
      </c>
      <c r="BG545" s="74"/>
      <c r="BH545" s="78">
        <v>0.13806109645854245</v>
      </c>
      <c r="BI545" s="78">
        <v>0.19747508428307514</v>
      </c>
      <c r="BJ545" s="78">
        <v>0.14179725629919965</v>
      </c>
      <c r="BK545" s="74"/>
      <c r="BL545" s="78">
        <v>0.11935333502425419</v>
      </c>
      <c r="BM545" s="78">
        <v>0.19264780944173238</v>
      </c>
      <c r="BN545" s="78">
        <v>0.12606521509706947</v>
      </c>
      <c r="BO545" s="78">
        <v>0.21181807985841467</v>
      </c>
      <c r="BP545" s="74"/>
      <c r="BQ545" s="78">
        <v>0.10360648323643959</v>
      </c>
      <c r="BR545" s="78">
        <v>0.18522881972580138</v>
      </c>
      <c r="BS545" s="78">
        <v>0.17132322241089853</v>
      </c>
      <c r="BT545" s="74"/>
      <c r="BU545" s="78">
        <v>0.12832535280000831</v>
      </c>
      <c r="BV545" s="77">
        <v>0.16626617378504871</v>
      </c>
      <c r="BW545" s="78">
        <v>0.21994048194442775</v>
      </c>
      <c r="BX545" s="77">
        <v>0.15881386779705547</v>
      </c>
      <c r="BY545" s="74"/>
      <c r="BZ545" s="78">
        <v>6.9848303424296126E-2</v>
      </c>
      <c r="CA545" s="78">
        <v>0.18292023332223425</v>
      </c>
      <c r="CB545" s="78">
        <v>0.16192173581919253</v>
      </c>
      <c r="CC545" s="74"/>
      <c r="CD545" s="78">
        <v>4.4955434381844947E-2</v>
      </c>
      <c r="CE545" s="78">
        <v>0.18264392112154054</v>
      </c>
      <c r="CF545" s="78">
        <v>0.18765622315372385</v>
      </c>
      <c r="CG545" s="74"/>
      <c r="CH545" s="78">
        <v>0.10830917329996963</v>
      </c>
      <c r="CI545" s="78">
        <v>0.22953260009890383</v>
      </c>
      <c r="CJ545" s="78">
        <v>8.2123416580216504E-2</v>
      </c>
      <c r="CK545" s="78">
        <v>0.17689522337924909</v>
      </c>
      <c r="CL545" s="74"/>
      <c r="CM545" s="78">
        <v>7.4463747978693443E-2</v>
      </c>
      <c r="CN545" s="78">
        <v>0.14652132018779082</v>
      </c>
      <c r="CO545" s="77">
        <v>0.10475117346666173</v>
      </c>
      <c r="CP545" s="74"/>
      <c r="CQ545" s="78">
        <v>0.10669849650271192</v>
      </c>
      <c r="CR545" s="78">
        <v>0.17195863904029021</v>
      </c>
      <c r="CS545" s="77">
        <v>0.15307966892911176</v>
      </c>
      <c r="CT545" s="79">
        <v>0.18279081471317693</v>
      </c>
    </row>
    <row r="546" spans="1:98">
      <c r="A546" s="76" t="s">
        <v>121</v>
      </c>
      <c r="B546" s="77">
        <v>0.20537924875446167</v>
      </c>
      <c r="C546" s="74"/>
      <c r="D546" s="78">
        <v>3.6657837702443852E-2</v>
      </c>
      <c r="E546" s="78">
        <v>0.13656500657052667</v>
      </c>
      <c r="F546" s="78">
        <v>0.22392810684055237</v>
      </c>
      <c r="G546" s="74"/>
      <c r="H546" s="78">
        <v>7.4696415372025607E-2</v>
      </c>
      <c r="I546" s="78">
        <v>0.15426926357627391</v>
      </c>
      <c r="J546" s="78">
        <v>0.2245580991387594</v>
      </c>
      <c r="K546" s="74"/>
      <c r="L546" s="78">
        <v>0.11225389964052686</v>
      </c>
      <c r="M546" s="78">
        <v>0.30943422490166966</v>
      </c>
      <c r="N546" s="74"/>
      <c r="O546" s="78">
        <v>0.11350815878903846</v>
      </c>
      <c r="P546" s="78">
        <v>0.21546667038488876</v>
      </c>
      <c r="Q546" s="78">
        <v>0.35725906522409762</v>
      </c>
      <c r="R546" s="74"/>
      <c r="S546" s="78">
        <v>0.11947681651588746</v>
      </c>
      <c r="T546" s="78">
        <v>0.17241366291190907</v>
      </c>
      <c r="U546" s="78">
        <v>0.3313725981116008</v>
      </c>
      <c r="V546" s="78">
        <v>0.46083999046705165</v>
      </c>
      <c r="W546" s="74"/>
      <c r="X546" s="78">
        <v>7.0774985167722515E-2</v>
      </c>
      <c r="Y546" s="78">
        <v>0.1607339601775595</v>
      </c>
      <c r="Z546" s="78">
        <v>0.22090309258649196</v>
      </c>
      <c r="AA546" s="78">
        <v>0.35838717936635911</v>
      </c>
      <c r="AB546" s="74"/>
      <c r="AC546" s="78">
        <v>7.1281508296435106E-2</v>
      </c>
      <c r="AD546" s="78">
        <v>0.17836898517654659</v>
      </c>
      <c r="AE546" s="78">
        <v>0.15536052265342526</v>
      </c>
      <c r="AF546" s="78">
        <v>0.32530523969239467</v>
      </c>
      <c r="AG546" s="78">
        <v>0.3656170040884395</v>
      </c>
      <c r="AH546" s="74"/>
      <c r="AI546" s="78">
        <v>0.13111045803637342</v>
      </c>
      <c r="AJ546" s="78">
        <v>0.19259847082547737</v>
      </c>
      <c r="AK546" s="78">
        <v>0.14104455521826179</v>
      </c>
      <c r="AL546" s="78">
        <v>0.37754918593880021</v>
      </c>
      <c r="AM546" s="74"/>
      <c r="AN546" s="78">
        <v>0.13157005524309412</v>
      </c>
      <c r="AO546" s="78">
        <v>0.19441684567915118</v>
      </c>
      <c r="AP546" s="78">
        <v>0.27170359766898122</v>
      </c>
      <c r="AQ546" s="74"/>
      <c r="AR546" s="78">
        <v>0.14385106298614372</v>
      </c>
      <c r="AS546" s="78">
        <v>0.1863694617932081</v>
      </c>
      <c r="AT546" s="78">
        <v>0.31015728477241844</v>
      </c>
      <c r="AU546" s="74"/>
      <c r="AV546" s="78">
        <v>0.14539647803704356</v>
      </c>
      <c r="AW546" s="78">
        <v>0.17890658929866948</v>
      </c>
      <c r="AX546" s="78">
        <v>0.30351271403868346</v>
      </c>
      <c r="AY546" s="74"/>
      <c r="AZ546" s="78">
        <v>0.14592540465591519</v>
      </c>
      <c r="BA546" s="78">
        <v>0.18673792260338701</v>
      </c>
      <c r="BB546" s="78">
        <v>0.32296152852623855</v>
      </c>
      <c r="BC546" s="74"/>
      <c r="BD546" s="78">
        <v>0.16777230166014426</v>
      </c>
      <c r="BE546" s="78">
        <v>0.2476686880285307</v>
      </c>
      <c r="BF546" s="78">
        <v>0.35838908011598702</v>
      </c>
      <c r="BG546" s="74"/>
      <c r="BH546" s="78">
        <v>0.15386446874131113</v>
      </c>
      <c r="BI546" s="78">
        <v>0.15953023546185965</v>
      </c>
      <c r="BJ546" s="78">
        <v>0.30689640247776351</v>
      </c>
      <c r="BK546" s="74"/>
      <c r="BL546" s="78">
        <v>7.8507516360186672E-2</v>
      </c>
      <c r="BM546" s="78">
        <v>0.18520594633271761</v>
      </c>
      <c r="BN546" s="78">
        <v>0.25756076103996484</v>
      </c>
      <c r="BO546" s="78">
        <v>0.31106868076640687</v>
      </c>
      <c r="BP546" s="74"/>
      <c r="BQ546" s="78">
        <v>0.13055379293694122</v>
      </c>
      <c r="BR546" s="78">
        <v>0.17468227808356568</v>
      </c>
      <c r="BS546" s="78">
        <v>0.3666414823431019</v>
      </c>
      <c r="BT546" s="74"/>
      <c r="BU546" s="78">
        <v>0.13480862192173082</v>
      </c>
      <c r="BV546" s="78">
        <v>0.15607277787370963</v>
      </c>
      <c r="BW546" s="78">
        <v>0.20505797527994096</v>
      </c>
      <c r="BX546" s="78">
        <v>0.34728850257165578</v>
      </c>
      <c r="BY546" s="74"/>
      <c r="BZ546" s="78">
        <v>6.6980595729873679E-2</v>
      </c>
      <c r="CA546" s="78">
        <v>0.19431215566852944</v>
      </c>
      <c r="CB546" s="78">
        <v>0.30708625999319367</v>
      </c>
      <c r="CC546" s="74"/>
      <c r="CD546" s="78">
        <v>9.180821086010689E-2</v>
      </c>
      <c r="CE546" s="78">
        <v>0.22642272709086947</v>
      </c>
      <c r="CF546" s="78">
        <v>0.23125285719529509</v>
      </c>
      <c r="CG546" s="74"/>
      <c r="CH546" s="78">
        <v>0.10197609880469932</v>
      </c>
      <c r="CI546" s="78">
        <v>0.17884166747902278</v>
      </c>
      <c r="CJ546" s="78">
        <v>0.31695428445148838</v>
      </c>
      <c r="CK546" s="78">
        <v>0.35551831080826385</v>
      </c>
      <c r="CL546" s="74"/>
      <c r="CM546" s="77">
        <v>7.8628000342186685E-2</v>
      </c>
      <c r="CN546" s="77">
        <v>0.11589189777587</v>
      </c>
      <c r="CO546" s="77">
        <v>0.16542188705778843</v>
      </c>
      <c r="CP546" s="74"/>
      <c r="CQ546" s="78">
        <v>0.13607860478355652</v>
      </c>
      <c r="CR546" s="78">
        <v>0.18493074846692004</v>
      </c>
      <c r="CS546" s="78">
        <v>0.16797021205787385</v>
      </c>
      <c r="CT546" s="79">
        <v>0.2920903978779264</v>
      </c>
    </row>
    <row r="547" spans="1:98" ht="24">
      <c r="A547" s="64" t="s">
        <v>264</v>
      </c>
      <c r="B547" s="66"/>
      <c r="C547" s="59"/>
      <c r="D547" s="67"/>
      <c r="E547" s="68"/>
      <c r="F547" s="69"/>
      <c r="G547" s="59"/>
      <c r="H547" s="67"/>
      <c r="I547" s="68"/>
      <c r="J547" s="69"/>
      <c r="K547" s="59"/>
      <c r="L547" s="67"/>
      <c r="M547" s="69"/>
      <c r="N547" s="59"/>
      <c r="O547" s="67"/>
      <c r="P547" s="68"/>
      <c r="Q547" s="69"/>
      <c r="R547" s="59"/>
      <c r="S547" s="67"/>
      <c r="T547" s="68"/>
      <c r="U547" s="68"/>
      <c r="V547" s="69"/>
      <c r="W547" s="59"/>
      <c r="X547" s="67"/>
      <c r="Y547" s="68"/>
      <c r="Z547" s="68"/>
      <c r="AA547" s="69"/>
      <c r="AB547" s="59"/>
      <c r="AC547" s="67"/>
      <c r="AD547" s="68"/>
      <c r="AE547" s="68"/>
      <c r="AF547" s="68"/>
      <c r="AG547" s="69"/>
      <c r="AH547" s="59"/>
      <c r="AI547" s="67"/>
      <c r="AJ547" s="68"/>
      <c r="AK547" s="68"/>
      <c r="AL547" s="69"/>
      <c r="AM547" s="59"/>
      <c r="AN547" s="67"/>
      <c r="AO547" s="68"/>
      <c r="AP547" s="69"/>
      <c r="AQ547" s="59"/>
      <c r="AR547" s="67"/>
      <c r="AS547" s="68"/>
      <c r="AT547" s="69"/>
      <c r="AU547" s="59"/>
      <c r="AV547" s="67"/>
      <c r="AW547" s="68"/>
      <c r="AX547" s="69"/>
      <c r="AY547" s="59"/>
      <c r="AZ547" s="67"/>
      <c r="BA547" s="68"/>
      <c r="BB547" s="69"/>
      <c r="BC547" s="59"/>
      <c r="BD547" s="67"/>
      <c r="BE547" s="68"/>
      <c r="BF547" s="69"/>
      <c r="BG547" s="59"/>
      <c r="BH547" s="67"/>
      <c r="BI547" s="68"/>
      <c r="BJ547" s="69"/>
      <c r="BK547" s="59"/>
      <c r="BL547" s="67"/>
      <c r="BM547" s="68"/>
      <c r="BN547" s="68"/>
      <c r="BO547" s="69"/>
      <c r="BP547" s="59"/>
      <c r="BQ547" s="67"/>
      <c r="BR547" s="68"/>
      <c r="BS547" s="69"/>
      <c r="BT547" s="59"/>
      <c r="BU547" s="67"/>
      <c r="BV547" s="68"/>
      <c r="BW547" s="68"/>
      <c r="BX547" s="69"/>
      <c r="BY547" s="59"/>
      <c r="BZ547" s="67"/>
      <c r="CA547" s="68"/>
      <c r="CB547" s="69"/>
      <c r="CC547" s="59"/>
      <c r="CD547" s="67"/>
      <c r="CE547" s="68"/>
      <c r="CF547" s="69"/>
      <c r="CG547" s="59"/>
      <c r="CH547" s="67"/>
      <c r="CI547" s="68"/>
      <c r="CJ547" s="68"/>
      <c r="CK547" s="69"/>
      <c r="CL547" s="59"/>
      <c r="CM547" s="70"/>
      <c r="CN547" s="65"/>
      <c r="CO547" s="66"/>
      <c r="CP547" s="59"/>
      <c r="CQ547" s="67"/>
      <c r="CR547" s="68"/>
      <c r="CS547" s="68"/>
      <c r="CT547" s="71"/>
    </row>
    <row r="548" spans="1:98">
      <c r="A548" s="72" t="s">
        <v>105</v>
      </c>
      <c r="B548" s="73">
        <v>1800.0000000000059</v>
      </c>
      <c r="C548" s="74"/>
      <c r="D548" s="73">
        <v>100.71639837303289</v>
      </c>
      <c r="E548" s="73">
        <v>166.28024280416724</v>
      </c>
      <c r="F548" s="73">
        <v>1533.0033588228052</v>
      </c>
      <c r="G548" s="74"/>
      <c r="H548" s="73">
        <v>116.90488871092751</v>
      </c>
      <c r="I548" s="73">
        <v>241.8928567089317</v>
      </c>
      <c r="J548" s="73">
        <v>1441.2022545801458</v>
      </c>
      <c r="K548" s="74"/>
      <c r="L548" s="73">
        <v>949.88664217343421</v>
      </c>
      <c r="M548" s="73">
        <v>850.11335782656181</v>
      </c>
      <c r="N548" s="74"/>
      <c r="O548" s="73">
        <v>739.6474184594498</v>
      </c>
      <c r="P548" s="73">
        <v>656.55101642841146</v>
      </c>
      <c r="Q548" s="73">
        <v>403.80156511213823</v>
      </c>
      <c r="R548" s="74"/>
      <c r="S548" s="73">
        <v>946.16707618578062</v>
      </c>
      <c r="T548" s="73">
        <v>281.64667962239201</v>
      </c>
      <c r="U548" s="73">
        <v>429.51681025235217</v>
      </c>
      <c r="V548" s="73">
        <v>142.669433939474</v>
      </c>
      <c r="W548" s="74"/>
      <c r="X548" s="73">
        <v>323.87455978891461</v>
      </c>
      <c r="Y548" s="73">
        <v>337.82970808978791</v>
      </c>
      <c r="Z548" s="73">
        <v>840.03084050567679</v>
      </c>
      <c r="AA548" s="73">
        <v>298.26489161561796</v>
      </c>
      <c r="AB548" s="74"/>
      <c r="AC548" s="73">
        <v>188.72397053412448</v>
      </c>
      <c r="AD548" s="73">
        <v>157.60383443624096</v>
      </c>
      <c r="AE548" s="73">
        <v>917.54352289799249</v>
      </c>
      <c r="AF548" s="73">
        <v>259.21261109728977</v>
      </c>
      <c r="AG548" s="73">
        <v>276.91606103434918</v>
      </c>
      <c r="AH548" s="74"/>
      <c r="AI548" s="73">
        <v>366.02701099349673</v>
      </c>
      <c r="AJ548" s="73">
        <v>291.09788498390907</v>
      </c>
      <c r="AK548" s="73">
        <v>701.31351535726776</v>
      </c>
      <c r="AL548" s="73">
        <v>441.56158866532536</v>
      </c>
      <c r="AM548" s="74"/>
      <c r="AN548" s="73">
        <v>410.96396850033381</v>
      </c>
      <c r="AO548" s="73">
        <v>799.54183271814418</v>
      </c>
      <c r="AP548" s="73">
        <v>589.49419878152059</v>
      </c>
      <c r="AQ548" s="74"/>
      <c r="AR548" s="73">
        <v>590.23257414304692</v>
      </c>
      <c r="AS548" s="73">
        <v>730.61399154416722</v>
      </c>
      <c r="AT548" s="73">
        <v>479.15343431278495</v>
      </c>
      <c r="AU548" s="74"/>
      <c r="AV548" s="73">
        <v>769.79675074366071</v>
      </c>
      <c r="AW548" s="73">
        <v>440.77185541491127</v>
      </c>
      <c r="AX548" s="73">
        <v>589.43139384142739</v>
      </c>
      <c r="AY548" s="74"/>
      <c r="AZ548" s="73">
        <v>757.69999184978519</v>
      </c>
      <c r="BA548" s="73">
        <v>568.97505722636208</v>
      </c>
      <c r="BB548" s="73">
        <v>473.32495092385273</v>
      </c>
      <c r="BC548" s="74"/>
      <c r="BD548" s="73">
        <v>1315.6840885763586</v>
      </c>
      <c r="BE548" s="73">
        <v>222.41823350170864</v>
      </c>
      <c r="BF548" s="73">
        <v>261.89767792193567</v>
      </c>
      <c r="BG548" s="74"/>
      <c r="BH548" s="73">
        <v>555.1022287574873</v>
      </c>
      <c r="BI548" s="73">
        <v>663.53431858763713</v>
      </c>
      <c r="BJ548" s="73">
        <v>581.3634526548758</v>
      </c>
      <c r="BK548" s="74"/>
      <c r="BL548" s="73">
        <v>394.47420530657223</v>
      </c>
      <c r="BM548" s="73">
        <v>565.18231846573667</v>
      </c>
      <c r="BN548" s="73">
        <v>511.44214148905081</v>
      </c>
      <c r="BO548" s="73">
        <v>328.90133473863995</v>
      </c>
      <c r="BP548" s="74"/>
      <c r="BQ548" s="73">
        <v>463.38609656047799</v>
      </c>
      <c r="BR548" s="73">
        <v>942.24326630934138</v>
      </c>
      <c r="BS548" s="73">
        <v>394.37063713017881</v>
      </c>
      <c r="BT548" s="74"/>
      <c r="BU548" s="73">
        <v>393.31250704443778</v>
      </c>
      <c r="BV548" s="73">
        <v>771.22501386615329</v>
      </c>
      <c r="BW548" s="73">
        <v>171.51952431694588</v>
      </c>
      <c r="BX548" s="73">
        <v>463.94295477246254</v>
      </c>
      <c r="BY548" s="74"/>
      <c r="BZ548" s="73">
        <v>259.11431147773885</v>
      </c>
      <c r="CA548" s="73">
        <v>1071.6804808689612</v>
      </c>
      <c r="CB548" s="73">
        <v>469.20520765330383</v>
      </c>
      <c r="CC548" s="74"/>
      <c r="CD548" s="73">
        <v>326.0271026001659</v>
      </c>
      <c r="CE548" s="73">
        <v>229.75802964751446</v>
      </c>
      <c r="CF548" s="73">
        <v>1244.2148677523232</v>
      </c>
      <c r="CG548" s="74"/>
      <c r="CH548" s="73">
        <v>506.32307395505359</v>
      </c>
      <c r="CI548" s="73">
        <v>729.38868422245969</v>
      </c>
      <c r="CJ548" s="73">
        <v>337.36350573757943</v>
      </c>
      <c r="CK548" s="73">
        <v>226.92473608490673</v>
      </c>
      <c r="CL548" s="74"/>
      <c r="CM548" s="73">
        <v>244.38429004689527</v>
      </c>
      <c r="CN548" s="73">
        <v>220.3312439719528</v>
      </c>
      <c r="CO548" s="73">
        <v>41.607539936205775</v>
      </c>
      <c r="CP548" s="74"/>
      <c r="CQ548" s="73">
        <v>267.81497380237028</v>
      </c>
      <c r="CR548" s="73">
        <v>595.20459896775969</v>
      </c>
      <c r="CS548" s="73">
        <v>406.9914789028719</v>
      </c>
      <c r="CT548" s="51">
        <v>529.98894832699875</v>
      </c>
    </row>
    <row r="549" spans="1:98">
      <c r="A549" s="76" t="s">
        <v>262</v>
      </c>
      <c r="B549" s="77">
        <v>0.57932125624554198</v>
      </c>
      <c r="C549" s="74"/>
      <c r="D549" s="78">
        <v>0.89678111932400717</v>
      </c>
      <c r="E549" s="78">
        <v>0.68904874423755713</v>
      </c>
      <c r="F549" s="78">
        <v>0.54656273220588925</v>
      </c>
      <c r="G549" s="74"/>
      <c r="H549" s="78">
        <v>0.83326019633675541</v>
      </c>
      <c r="I549" s="78">
        <v>0.70749565462287789</v>
      </c>
      <c r="J549" s="78">
        <v>0.53720976584348257</v>
      </c>
      <c r="K549" s="74"/>
      <c r="L549" s="78">
        <v>0.68379135240976308</v>
      </c>
      <c r="M549" s="78">
        <v>0.46259006041223588</v>
      </c>
      <c r="N549" s="74"/>
      <c r="O549" s="78">
        <v>0.72317804576990952</v>
      </c>
      <c r="P549" s="78">
        <v>0.55608870773636332</v>
      </c>
      <c r="Q549" s="78">
        <v>0.35359169614261621</v>
      </c>
      <c r="R549" s="74"/>
      <c r="S549" s="78">
        <v>0.6701781306731136</v>
      </c>
      <c r="T549" s="78">
        <v>0.57990137096940142</v>
      </c>
      <c r="U549" s="78">
        <v>0.47265958586265128</v>
      </c>
      <c r="V549" s="78">
        <v>0.29673661942458135</v>
      </c>
      <c r="W549" s="74"/>
      <c r="X549" s="78">
        <v>0.67243289850418952</v>
      </c>
      <c r="Y549" s="78">
        <v>0.63959782545519206</v>
      </c>
      <c r="Z549" s="78">
        <v>0.58961170224098558</v>
      </c>
      <c r="AA549" s="78">
        <v>0.38096066607771006</v>
      </c>
      <c r="AB549" s="74"/>
      <c r="AC549" s="78">
        <v>0.75610596869395419</v>
      </c>
      <c r="AD549" s="78">
        <v>0.67850970218798978</v>
      </c>
      <c r="AE549" s="78">
        <v>0.64295160938931128</v>
      </c>
      <c r="AF549" s="78">
        <v>0.36996012160091557</v>
      </c>
      <c r="AG549" s="78">
        <v>0.38752824832044258</v>
      </c>
      <c r="AH549" s="74"/>
      <c r="AI549" s="78">
        <v>0.62780243014379045</v>
      </c>
      <c r="AJ549" s="78">
        <v>0.61856078233808576</v>
      </c>
      <c r="AK549" s="78">
        <v>0.66162086925665564</v>
      </c>
      <c r="AL549" s="78">
        <v>0.38255189186145178</v>
      </c>
      <c r="AM549" s="74"/>
      <c r="AN549" s="78">
        <v>0.67924531455960124</v>
      </c>
      <c r="AO549" s="78">
        <v>0.58807680769512816</v>
      </c>
      <c r="AP549" s="78">
        <v>0.4977842075261279</v>
      </c>
      <c r="AQ549" s="74"/>
      <c r="AR549" s="78">
        <v>0.66578347183841946</v>
      </c>
      <c r="AS549" s="78">
        <v>0.59765505726304424</v>
      </c>
      <c r="AT549" s="78">
        <v>0.44485963497078362</v>
      </c>
      <c r="AU549" s="74"/>
      <c r="AV549" s="78">
        <v>0.64448921744834509</v>
      </c>
      <c r="AW549" s="78">
        <v>0.595753123665132</v>
      </c>
      <c r="AX549" s="78">
        <v>0.48192435801990546</v>
      </c>
      <c r="AY549" s="74"/>
      <c r="AZ549" s="78">
        <v>0.659110459287086</v>
      </c>
      <c r="BA549" s="78">
        <v>0.5945466622389376</v>
      </c>
      <c r="BB549" s="78">
        <v>0.43329228691748539</v>
      </c>
      <c r="BC549" s="74"/>
      <c r="BD549" s="78">
        <v>0.60681356746431925</v>
      </c>
      <c r="BE549" s="78">
        <v>0.60442668313243186</v>
      </c>
      <c r="BF549" s="78">
        <v>0.41988837597132739</v>
      </c>
      <c r="BG549" s="74"/>
      <c r="BH549" s="78">
        <v>0.65013201660864151</v>
      </c>
      <c r="BI549" s="78">
        <v>0.60650016582046296</v>
      </c>
      <c r="BJ549" s="78">
        <v>0.48068872287857634</v>
      </c>
      <c r="BK549" s="74"/>
      <c r="BL549" s="78">
        <v>0.70768295689086702</v>
      </c>
      <c r="BM549" s="78">
        <v>0.5992630776113288</v>
      </c>
      <c r="BN549" s="78">
        <v>0.55363554485323985</v>
      </c>
      <c r="BO549" s="78">
        <v>0.43104156170914609</v>
      </c>
      <c r="BP549" s="74"/>
      <c r="BQ549" s="78">
        <v>0.67953540418952696</v>
      </c>
      <c r="BR549" s="78">
        <v>0.61417926513423893</v>
      </c>
      <c r="BS549" s="78">
        <v>0.37828558187293515</v>
      </c>
      <c r="BT549" s="74"/>
      <c r="BU549" s="78">
        <v>0.68184073602485717</v>
      </c>
      <c r="BV549" s="78">
        <v>0.62692640234453711</v>
      </c>
      <c r="BW549" s="78">
        <v>0.51152651665993831</v>
      </c>
      <c r="BX549" s="78">
        <v>0.43833764842170164</v>
      </c>
      <c r="BY549" s="74"/>
      <c r="BZ549" s="78">
        <v>0.80757775388680586</v>
      </c>
      <c r="CA549" s="78">
        <v>0.5829534738455614</v>
      </c>
      <c r="CB549" s="78">
        <v>0.44497257276412738</v>
      </c>
      <c r="CC549" s="74"/>
      <c r="CD549" s="78">
        <v>0.75292759979814705</v>
      </c>
      <c r="CE549" s="78">
        <v>0.55972223004544275</v>
      </c>
      <c r="CF549" s="78">
        <v>0.5374495981509616</v>
      </c>
      <c r="CG549" s="74"/>
      <c r="CH549" s="78">
        <v>0.71966366722702246</v>
      </c>
      <c r="CI549" s="78">
        <v>0.59164287404763871</v>
      </c>
      <c r="CJ549" s="78">
        <v>0.47321938603903541</v>
      </c>
      <c r="CK549" s="78">
        <v>0.38431849279259872</v>
      </c>
      <c r="CL549" s="74"/>
      <c r="CM549" s="78">
        <v>0.75672212353404045</v>
      </c>
      <c r="CN549" s="78">
        <v>0.66592055594033273</v>
      </c>
      <c r="CO549" s="77">
        <v>0.78659341203204536</v>
      </c>
      <c r="CP549" s="74"/>
      <c r="CQ549" s="78">
        <v>0.67592648544730061</v>
      </c>
      <c r="CR549" s="78">
        <v>0.61475327264680357</v>
      </c>
      <c r="CS549" s="78">
        <v>0.59907944889162201</v>
      </c>
      <c r="CT549" s="79">
        <v>0.4755397674811575</v>
      </c>
    </row>
    <row r="550" spans="1:98">
      <c r="A550" s="76" t="s">
        <v>263</v>
      </c>
      <c r="B550" s="77">
        <v>0.11781795337052707</v>
      </c>
      <c r="C550" s="74"/>
      <c r="D550" s="78">
        <v>2.5063166195410432E-2</v>
      </c>
      <c r="E550" s="78">
        <v>8.6556974098020503E-2</v>
      </c>
      <c r="F550" s="78">
        <v>0.12730261055420652</v>
      </c>
      <c r="G550" s="74"/>
      <c r="H550" s="78">
        <v>5.4790631593934186E-2</v>
      </c>
      <c r="I550" s="77">
        <v>0.10801361536918845</v>
      </c>
      <c r="J550" s="78">
        <v>0.12457606198045408</v>
      </c>
      <c r="K550" s="74"/>
      <c r="L550" s="78">
        <v>0.10340043096069947</v>
      </c>
      <c r="M550" s="78">
        <v>0.13392758372070265</v>
      </c>
      <c r="N550" s="74"/>
      <c r="O550" s="78">
        <v>0.10428173555563314</v>
      </c>
      <c r="P550" s="78">
        <v>0.10281171064881271</v>
      </c>
      <c r="Q550" s="78">
        <v>0.16701140428914452</v>
      </c>
      <c r="R550" s="74"/>
      <c r="S550" s="78">
        <v>9.6887611883011704E-2</v>
      </c>
      <c r="T550" s="78">
        <v>0.15633788391569281</v>
      </c>
      <c r="U550" s="77">
        <v>0.12957575299253238</v>
      </c>
      <c r="V550" s="77">
        <v>0.1451848305946177</v>
      </c>
      <c r="W550" s="74"/>
      <c r="X550" s="78">
        <v>0.10397792744062644</v>
      </c>
      <c r="Y550" s="77">
        <v>0.13299596387154733</v>
      </c>
      <c r="Z550" s="78">
        <v>0.10021425848297151</v>
      </c>
      <c r="AA550" s="78">
        <v>0.16523384594965079</v>
      </c>
      <c r="AB550" s="74"/>
      <c r="AC550" s="78">
        <v>8.5235640289048287E-2</v>
      </c>
      <c r="AD550" s="77">
        <v>0.10454989869492985</v>
      </c>
      <c r="AE550" s="78">
        <v>0.10165171495805901</v>
      </c>
      <c r="AF550" s="78">
        <v>0.16971474033994227</v>
      </c>
      <c r="AG550" s="78">
        <v>0.15256164226113633</v>
      </c>
      <c r="AH550" s="74"/>
      <c r="AI550" s="78">
        <v>0.1436693325407154</v>
      </c>
      <c r="AJ550" s="78">
        <v>9.9728534863329166E-2</v>
      </c>
      <c r="AK550" s="78">
        <v>8.738611487249949E-2</v>
      </c>
      <c r="AL550" s="78">
        <v>0.15664775310010251</v>
      </c>
      <c r="AM550" s="74"/>
      <c r="AN550" s="77">
        <v>0.11720132767061908</v>
      </c>
      <c r="AO550" s="77">
        <v>0.11803448282915979</v>
      </c>
      <c r="AP550" s="77">
        <v>0.1179541490865962</v>
      </c>
      <c r="AQ550" s="74"/>
      <c r="AR550" s="78">
        <v>0.10004555550209408</v>
      </c>
      <c r="AS550" s="77">
        <v>0.11309147810422596</v>
      </c>
      <c r="AT550" s="78">
        <v>0.14691735265339978</v>
      </c>
      <c r="AU550" s="74"/>
      <c r="AV550" s="77">
        <v>0.11313934122009166</v>
      </c>
      <c r="AW550" s="77">
        <v>0.12198295876803406</v>
      </c>
      <c r="AX550" s="77">
        <v>0.12081365955953018</v>
      </c>
      <c r="AY550" s="74"/>
      <c r="AZ550" s="77">
        <v>0.10249771236156495</v>
      </c>
      <c r="BA550" s="77">
        <v>0.12149382850351696</v>
      </c>
      <c r="BB550" s="77">
        <v>0.13792394018762424</v>
      </c>
      <c r="BC550" s="74"/>
      <c r="BD550" s="77">
        <v>0.11754523178044486</v>
      </c>
      <c r="BE550" s="77">
        <v>0.10196409659782417</v>
      </c>
      <c r="BF550" s="77">
        <v>0.13265199964799926</v>
      </c>
      <c r="BG550" s="74"/>
      <c r="BH550" s="77">
        <v>0.10418634729501995</v>
      </c>
      <c r="BI550" s="77">
        <v>0.12589316378554644</v>
      </c>
      <c r="BJ550" s="77">
        <v>0.12161722156289546</v>
      </c>
      <c r="BK550" s="74"/>
      <c r="BL550" s="77">
        <v>0.1230107941374667</v>
      </c>
      <c r="BM550" s="77">
        <v>0.10709933888863862</v>
      </c>
      <c r="BN550" s="77">
        <v>0.12114550370575079</v>
      </c>
      <c r="BO550" s="77">
        <v>0.12483428299797365</v>
      </c>
      <c r="BP550" s="74"/>
      <c r="BQ550" s="78">
        <v>0.10580472337221565</v>
      </c>
      <c r="BR550" s="78">
        <v>0.10342962461720367</v>
      </c>
      <c r="BS550" s="78">
        <v>0.16631058399949805</v>
      </c>
      <c r="BT550" s="74"/>
      <c r="BU550" s="78">
        <v>9.4968715635018158E-2</v>
      </c>
      <c r="BV550" s="77">
        <v>0.10838405239706245</v>
      </c>
      <c r="BW550" s="77">
        <v>0.14309944912523459</v>
      </c>
      <c r="BX550" s="78">
        <v>0.14352430614155062</v>
      </c>
      <c r="BY550" s="74"/>
      <c r="BZ550" s="78">
        <v>7.3944369367010682E-2</v>
      </c>
      <c r="CA550" s="78">
        <v>0.11769924390185116</v>
      </c>
      <c r="CB550" s="78">
        <v>0.14231787780465741</v>
      </c>
      <c r="CC550" s="74"/>
      <c r="CD550" s="78">
        <v>6.2802774608474929E-2</v>
      </c>
      <c r="CE550" s="78">
        <v>0.17741570800216885</v>
      </c>
      <c r="CF550" s="78">
        <v>0.12122843878202666</v>
      </c>
      <c r="CG550" s="74"/>
      <c r="CH550" s="78">
        <v>7.7965046568862717E-2</v>
      </c>
      <c r="CI550" s="78">
        <v>0.12701221596331527</v>
      </c>
      <c r="CJ550" s="78">
        <v>0.12562287931248464</v>
      </c>
      <c r="CK550" s="78">
        <v>0.16558338517015939</v>
      </c>
      <c r="CL550" s="74"/>
      <c r="CM550" s="77">
        <v>7.3194291140625811E-2</v>
      </c>
      <c r="CN550" s="77">
        <v>9.5701865562364666E-2</v>
      </c>
      <c r="CO550" s="77">
        <v>1.2061661777767541E-2</v>
      </c>
      <c r="CP550" s="74"/>
      <c r="CQ550" s="77">
        <v>0.10334598762226084</v>
      </c>
      <c r="CR550" s="77">
        <v>0.11692168545749738</v>
      </c>
      <c r="CS550" s="77">
        <v>0.11501670959152739</v>
      </c>
      <c r="CT550" s="53">
        <v>0.12828865144335277</v>
      </c>
    </row>
    <row r="551" spans="1:98">
      <c r="A551" s="76" t="s">
        <v>121</v>
      </c>
      <c r="B551" s="77">
        <v>0.30286079038392771</v>
      </c>
      <c r="C551" s="74"/>
      <c r="D551" s="78">
        <v>7.8155714480582603E-2</v>
      </c>
      <c r="E551" s="78">
        <v>0.22439428166442274</v>
      </c>
      <c r="F551" s="78">
        <v>0.32613465723989926</v>
      </c>
      <c r="G551" s="74"/>
      <c r="H551" s="78">
        <v>0.11194917206931056</v>
      </c>
      <c r="I551" s="78">
        <v>0.18449073000793298</v>
      </c>
      <c r="J551" s="78">
        <v>0.33821417217605904</v>
      </c>
      <c r="K551" s="74"/>
      <c r="L551" s="78">
        <v>0.21280821662953889</v>
      </c>
      <c r="M551" s="78">
        <v>0.40348235586706571</v>
      </c>
      <c r="N551" s="74"/>
      <c r="O551" s="78">
        <v>0.17254021867445773</v>
      </c>
      <c r="P551" s="78">
        <v>0.3410995816148254</v>
      </c>
      <c r="Q551" s="78">
        <v>0.47939689956823728</v>
      </c>
      <c r="R551" s="74"/>
      <c r="S551" s="78">
        <v>0.23293425744387666</v>
      </c>
      <c r="T551" s="78">
        <v>0.26376074511490666</v>
      </c>
      <c r="U551" s="78">
        <v>0.39776466114481418</v>
      </c>
      <c r="V551" s="78">
        <v>0.55807854998080164</v>
      </c>
      <c r="W551" s="74"/>
      <c r="X551" s="78">
        <v>0.22358917405518455</v>
      </c>
      <c r="Y551" s="78">
        <v>0.22740621067326208</v>
      </c>
      <c r="Z551" s="78">
        <v>0.31017403927604553</v>
      </c>
      <c r="AA551" s="78">
        <v>0.45380548797263842</v>
      </c>
      <c r="AB551" s="74"/>
      <c r="AC551" s="78">
        <v>0.15865839101699744</v>
      </c>
      <c r="AD551" s="78">
        <v>0.21694039911707974</v>
      </c>
      <c r="AE551" s="78">
        <v>0.25539667565263191</v>
      </c>
      <c r="AF551" s="78">
        <v>0.46032513805914282</v>
      </c>
      <c r="AG551" s="78">
        <v>0.45991010941842059</v>
      </c>
      <c r="AH551" s="74"/>
      <c r="AI551" s="78">
        <v>0.22852823731549665</v>
      </c>
      <c r="AJ551" s="78">
        <v>0.28171068279858469</v>
      </c>
      <c r="AK551" s="78">
        <v>0.25099301587084638</v>
      </c>
      <c r="AL551" s="78">
        <v>0.46080035503844458</v>
      </c>
      <c r="AM551" s="74"/>
      <c r="AN551" s="78">
        <v>0.20355335776977942</v>
      </c>
      <c r="AO551" s="78">
        <v>0.29388870947571388</v>
      </c>
      <c r="AP551" s="78">
        <v>0.38426164338727603</v>
      </c>
      <c r="AQ551" s="74"/>
      <c r="AR551" s="78">
        <v>0.23417097265948764</v>
      </c>
      <c r="AS551" s="78">
        <v>0.28925346463273133</v>
      </c>
      <c r="AT551" s="78">
        <v>0.40822301237581449</v>
      </c>
      <c r="AU551" s="74"/>
      <c r="AV551" s="78">
        <v>0.24237144133156382</v>
      </c>
      <c r="AW551" s="78">
        <v>0.28226391756683383</v>
      </c>
      <c r="AX551" s="78">
        <v>0.39726198242056349</v>
      </c>
      <c r="AY551" s="74"/>
      <c r="AZ551" s="78">
        <v>0.23839182835134964</v>
      </c>
      <c r="BA551" s="78">
        <v>0.28395950925754515</v>
      </c>
      <c r="BB551" s="78">
        <v>0.42878377289488845</v>
      </c>
      <c r="BC551" s="74"/>
      <c r="BD551" s="78">
        <v>0.27564120075523274</v>
      </c>
      <c r="BE551" s="78">
        <v>0.29360922026974351</v>
      </c>
      <c r="BF551" s="78">
        <v>0.44745962438067316</v>
      </c>
      <c r="BG551" s="74"/>
      <c r="BH551" s="78">
        <v>0.24568163609633831</v>
      </c>
      <c r="BI551" s="78">
        <v>0.26760667039399028</v>
      </c>
      <c r="BJ551" s="78">
        <v>0.3976940555585281</v>
      </c>
      <c r="BK551" s="74"/>
      <c r="BL551" s="78">
        <v>0.16930624897166663</v>
      </c>
      <c r="BM551" s="78">
        <v>0.29363758350003316</v>
      </c>
      <c r="BN551" s="78">
        <v>0.32521895144100788</v>
      </c>
      <c r="BO551" s="78">
        <v>0.44412415529288013</v>
      </c>
      <c r="BP551" s="74"/>
      <c r="BQ551" s="78">
        <v>0.21465987243825754</v>
      </c>
      <c r="BR551" s="78">
        <v>0.28239111024855884</v>
      </c>
      <c r="BS551" s="78">
        <v>0.45540383412756502</v>
      </c>
      <c r="BT551" s="74"/>
      <c r="BU551" s="78">
        <v>0.22319054834012395</v>
      </c>
      <c r="BV551" s="78">
        <v>0.26468954525840188</v>
      </c>
      <c r="BW551" s="78">
        <v>0.34537403421482704</v>
      </c>
      <c r="BX551" s="78">
        <v>0.41813804543674671</v>
      </c>
      <c r="BY551" s="74"/>
      <c r="BZ551" s="78">
        <v>0.11847787674618339</v>
      </c>
      <c r="CA551" s="78">
        <v>0.29934728225258411</v>
      </c>
      <c r="CB551" s="78">
        <v>0.41270954943121357</v>
      </c>
      <c r="CC551" s="74"/>
      <c r="CD551" s="78">
        <v>0.18426962559337873</v>
      </c>
      <c r="CE551" s="78">
        <v>0.26286206195238782</v>
      </c>
      <c r="CF551" s="78">
        <v>0.34132196306700902</v>
      </c>
      <c r="CG551" s="74"/>
      <c r="CH551" s="78">
        <v>0.20237128620411465</v>
      </c>
      <c r="CI551" s="78">
        <v>0.28134490998904638</v>
      </c>
      <c r="CJ551" s="78">
        <v>0.40115773464847954</v>
      </c>
      <c r="CK551" s="78">
        <v>0.45009812203724131</v>
      </c>
      <c r="CL551" s="74"/>
      <c r="CM551" s="77">
        <v>0.17008358532533382</v>
      </c>
      <c r="CN551" s="77">
        <v>0.23837757849730226</v>
      </c>
      <c r="CO551" s="77">
        <v>0.20134492619018668</v>
      </c>
      <c r="CP551" s="74"/>
      <c r="CQ551" s="78">
        <v>0.22072752693043851</v>
      </c>
      <c r="CR551" s="78">
        <v>0.26832504189569822</v>
      </c>
      <c r="CS551" s="78">
        <v>0.28590384151685105</v>
      </c>
      <c r="CT551" s="79">
        <v>0.39617158107548905</v>
      </c>
    </row>
    <row r="552" spans="1:98" ht="24">
      <c r="A552" s="64" t="s">
        <v>265</v>
      </c>
      <c r="B552" s="66"/>
      <c r="C552" s="59"/>
      <c r="D552" s="67"/>
      <c r="E552" s="68"/>
      <c r="F552" s="69"/>
      <c r="G552" s="59"/>
      <c r="H552" s="67"/>
      <c r="I552" s="68"/>
      <c r="J552" s="69"/>
      <c r="K552" s="59"/>
      <c r="L552" s="67"/>
      <c r="M552" s="69"/>
      <c r="N552" s="59"/>
      <c r="O552" s="67"/>
      <c r="P552" s="68"/>
      <c r="Q552" s="69"/>
      <c r="R552" s="59"/>
      <c r="S552" s="67"/>
      <c r="T552" s="68"/>
      <c r="U552" s="68"/>
      <c r="V552" s="69"/>
      <c r="W552" s="59"/>
      <c r="X552" s="67"/>
      <c r="Y552" s="68"/>
      <c r="Z552" s="68"/>
      <c r="AA552" s="69"/>
      <c r="AB552" s="59"/>
      <c r="AC552" s="67"/>
      <c r="AD552" s="68"/>
      <c r="AE552" s="68"/>
      <c r="AF552" s="68"/>
      <c r="AG552" s="69"/>
      <c r="AH552" s="59"/>
      <c r="AI552" s="67"/>
      <c r="AJ552" s="68"/>
      <c r="AK552" s="68"/>
      <c r="AL552" s="69"/>
      <c r="AM552" s="59"/>
      <c r="AN552" s="67"/>
      <c r="AO552" s="68"/>
      <c r="AP552" s="69"/>
      <c r="AQ552" s="59"/>
      <c r="AR552" s="67"/>
      <c r="AS552" s="68"/>
      <c r="AT552" s="69"/>
      <c r="AU552" s="59"/>
      <c r="AV552" s="67"/>
      <c r="AW552" s="68"/>
      <c r="AX552" s="69"/>
      <c r="AY552" s="59"/>
      <c r="AZ552" s="67"/>
      <c r="BA552" s="68"/>
      <c r="BB552" s="69"/>
      <c r="BC552" s="59"/>
      <c r="BD552" s="67"/>
      <c r="BE552" s="68"/>
      <c r="BF552" s="69"/>
      <c r="BG552" s="59"/>
      <c r="BH552" s="67"/>
      <c r="BI552" s="68"/>
      <c r="BJ552" s="69"/>
      <c r="BK552" s="59"/>
      <c r="BL552" s="67"/>
      <c r="BM552" s="68"/>
      <c r="BN552" s="68"/>
      <c r="BO552" s="69"/>
      <c r="BP552" s="59"/>
      <c r="BQ552" s="67"/>
      <c r="BR552" s="68"/>
      <c r="BS552" s="69"/>
      <c r="BT552" s="59"/>
      <c r="BU552" s="67"/>
      <c r="BV552" s="68"/>
      <c r="BW552" s="68"/>
      <c r="BX552" s="69"/>
      <c r="BY552" s="59"/>
      <c r="BZ552" s="67"/>
      <c r="CA552" s="68"/>
      <c r="CB552" s="69"/>
      <c r="CC552" s="59"/>
      <c r="CD552" s="67"/>
      <c r="CE552" s="68"/>
      <c r="CF552" s="69"/>
      <c r="CG552" s="59"/>
      <c r="CH552" s="67"/>
      <c r="CI552" s="68"/>
      <c r="CJ552" s="68"/>
      <c r="CK552" s="69"/>
      <c r="CL552" s="59"/>
      <c r="CM552" s="70"/>
      <c r="CN552" s="65"/>
      <c r="CO552" s="66"/>
      <c r="CP552" s="59"/>
      <c r="CQ552" s="67"/>
      <c r="CR552" s="68"/>
      <c r="CS552" s="68"/>
      <c r="CT552" s="71"/>
    </row>
    <row r="553" spans="1:98">
      <c r="A553" s="72" t="s">
        <v>105</v>
      </c>
      <c r="B553" s="73">
        <v>1800.0000000000059</v>
      </c>
      <c r="C553" s="74"/>
      <c r="D553" s="73">
        <v>100.71639837303289</v>
      </c>
      <c r="E553" s="73">
        <v>166.28024280416724</v>
      </c>
      <c r="F553" s="73">
        <v>1533.0033588228052</v>
      </c>
      <c r="G553" s="74"/>
      <c r="H553" s="73">
        <v>116.90488871092751</v>
      </c>
      <c r="I553" s="73">
        <v>241.8928567089317</v>
      </c>
      <c r="J553" s="73">
        <v>1441.2022545801458</v>
      </c>
      <c r="K553" s="74"/>
      <c r="L553" s="73">
        <v>949.88664217343421</v>
      </c>
      <c r="M553" s="73">
        <v>850.11335782656181</v>
      </c>
      <c r="N553" s="74"/>
      <c r="O553" s="73">
        <v>739.6474184594498</v>
      </c>
      <c r="P553" s="73">
        <v>656.55101642841146</v>
      </c>
      <c r="Q553" s="73">
        <v>403.80156511213823</v>
      </c>
      <c r="R553" s="74"/>
      <c r="S553" s="73">
        <v>946.16707618578062</v>
      </c>
      <c r="T553" s="73">
        <v>281.64667962239201</v>
      </c>
      <c r="U553" s="73">
        <v>429.51681025235217</v>
      </c>
      <c r="V553" s="73">
        <v>142.669433939474</v>
      </c>
      <c r="W553" s="74"/>
      <c r="X553" s="73">
        <v>323.87455978891461</v>
      </c>
      <c r="Y553" s="73">
        <v>337.82970808978791</v>
      </c>
      <c r="Z553" s="73">
        <v>840.03084050567679</v>
      </c>
      <c r="AA553" s="73">
        <v>298.26489161561796</v>
      </c>
      <c r="AB553" s="74"/>
      <c r="AC553" s="73">
        <v>188.72397053412448</v>
      </c>
      <c r="AD553" s="73">
        <v>157.60383443624096</v>
      </c>
      <c r="AE553" s="73">
        <v>917.54352289799249</v>
      </c>
      <c r="AF553" s="73">
        <v>259.21261109728977</v>
      </c>
      <c r="AG553" s="73">
        <v>276.91606103434918</v>
      </c>
      <c r="AH553" s="74"/>
      <c r="AI553" s="73">
        <v>366.02701099349673</v>
      </c>
      <c r="AJ553" s="73">
        <v>291.09788498390907</v>
      </c>
      <c r="AK553" s="73">
        <v>701.31351535726776</v>
      </c>
      <c r="AL553" s="73">
        <v>441.56158866532536</v>
      </c>
      <c r="AM553" s="74"/>
      <c r="AN553" s="73">
        <v>410.96396850033381</v>
      </c>
      <c r="AO553" s="73">
        <v>799.54183271814418</v>
      </c>
      <c r="AP553" s="73">
        <v>589.49419878152059</v>
      </c>
      <c r="AQ553" s="74"/>
      <c r="AR553" s="73">
        <v>590.23257414304692</v>
      </c>
      <c r="AS553" s="73">
        <v>730.61399154416722</v>
      </c>
      <c r="AT553" s="73">
        <v>479.15343431278495</v>
      </c>
      <c r="AU553" s="74"/>
      <c r="AV553" s="73">
        <v>769.79675074366071</v>
      </c>
      <c r="AW553" s="73">
        <v>440.77185541491127</v>
      </c>
      <c r="AX553" s="73">
        <v>589.43139384142739</v>
      </c>
      <c r="AY553" s="74"/>
      <c r="AZ553" s="73">
        <v>757.69999184978519</v>
      </c>
      <c r="BA553" s="73">
        <v>568.97505722636208</v>
      </c>
      <c r="BB553" s="73">
        <v>473.32495092385273</v>
      </c>
      <c r="BC553" s="74"/>
      <c r="BD553" s="73">
        <v>1315.6840885763586</v>
      </c>
      <c r="BE553" s="73">
        <v>222.41823350170864</v>
      </c>
      <c r="BF553" s="73">
        <v>261.89767792193567</v>
      </c>
      <c r="BG553" s="74"/>
      <c r="BH553" s="73">
        <v>555.1022287574873</v>
      </c>
      <c r="BI553" s="73">
        <v>663.53431858763713</v>
      </c>
      <c r="BJ553" s="73">
        <v>581.3634526548758</v>
      </c>
      <c r="BK553" s="74"/>
      <c r="BL553" s="73">
        <v>394.47420530657223</v>
      </c>
      <c r="BM553" s="73">
        <v>565.18231846573667</v>
      </c>
      <c r="BN553" s="73">
        <v>511.44214148905081</v>
      </c>
      <c r="BO553" s="73">
        <v>328.90133473863995</v>
      </c>
      <c r="BP553" s="74"/>
      <c r="BQ553" s="73">
        <v>463.38609656047799</v>
      </c>
      <c r="BR553" s="73">
        <v>942.24326630934138</v>
      </c>
      <c r="BS553" s="73">
        <v>394.37063713017881</v>
      </c>
      <c r="BT553" s="74"/>
      <c r="BU553" s="73">
        <v>393.31250704443778</v>
      </c>
      <c r="BV553" s="73">
        <v>771.22501386615329</v>
      </c>
      <c r="BW553" s="73">
        <v>171.51952431694588</v>
      </c>
      <c r="BX553" s="73">
        <v>463.94295477246254</v>
      </c>
      <c r="BY553" s="74"/>
      <c r="BZ553" s="73">
        <v>259.11431147773885</v>
      </c>
      <c r="CA553" s="73">
        <v>1071.6804808689612</v>
      </c>
      <c r="CB553" s="73">
        <v>469.20520765330383</v>
      </c>
      <c r="CC553" s="74"/>
      <c r="CD553" s="73">
        <v>326.0271026001659</v>
      </c>
      <c r="CE553" s="73">
        <v>229.75802964751446</v>
      </c>
      <c r="CF553" s="73">
        <v>1244.2148677523232</v>
      </c>
      <c r="CG553" s="74"/>
      <c r="CH553" s="73">
        <v>506.32307395505359</v>
      </c>
      <c r="CI553" s="73">
        <v>729.38868422245969</v>
      </c>
      <c r="CJ553" s="73">
        <v>337.36350573757943</v>
      </c>
      <c r="CK553" s="73">
        <v>226.92473608490673</v>
      </c>
      <c r="CL553" s="74"/>
      <c r="CM553" s="73">
        <v>244.38429004689527</v>
      </c>
      <c r="CN553" s="73">
        <v>220.3312439719528</v>
      </c>
      <c r="CO553" s="73">
        <v>41.607539936205775</v>
      </c>
      <c r="CP553" s="74"/>
      <c r="CQ553" s="73">
        <v>267.81497380237028</v>
      </c>
      <c r="CR553" s="73">
        <v>595.20459896775969</v>
      </c>
      <c r="CS553" s="73">
        <v>406.9914789028719</v>
      </c>
      <c r="CT553" s="51">
        <v>529.98894832699875</v>
      </c>
    </row>
    <row r="554" spans="1:98">
      <c r="A554" s="76" t="s">
        <v>262</v>
      </c>
      <c r="B554" s="77">
        <v>0.48628554672337537</v>
      </c>
      <c r="C554" s="74"/>
      <c r="D554" s="78">
        <v>0.816950728656065</v>
      </c>
      <c r="E554" s="78">
        <v>0.53429334596520617</v>
      </c>
      <c r="F554" s="78">
        <v>0.45935399796424403</v>
      </c>
      <c r="G554" s="74"/>
      <c r="H554" s="78">
        <v>0.73383067646436173</v>
      </c>
      <c r="I554" s="78">
        <v>0.60212372301114225</v>
      </c>
      <c r="J554" s="78">
        <v>0.44676322219155934</v>
      </c>
      <c r="K554" s="74"/>
      <c r="L554" s="78">
        <v>0.57183131897864736</v>
      </c>
      <c r="M554" s="78">
        <v>0.39069972206648856</v>
      </c>
      <c r="N554" s="74"/>
      <c r="O554" s="78">
        <v>0.61641885006930941</v>
      </c>
      <c r="P554" s="78">
        <v>0.42879353754328187</v>
      </c>
      <c r="Q554" s="78">
        <v>0.34139674522636548</v>
      </c>
      <c r="R554" s="74"/>
      <c r="S554" s="78">
        <v>0.62398449672720491</v>
      </c>
      <c r="T554" s="78">
        <v>0.37082347490340678</v>
      </c>
      <c r="U554" s="78">
        <v>0.34328550332776431</v>
      </c>
      <c r="V554" s="78">
        <v>0.23153033911007131</v>
      </c>
      <c r="W554" s="74"/>
      <c r="X554" s="78">
        <v>0.74058439552636113</v>
      </c>
      <c r="Y554" s="78">
        <v>0.49000026443411299</v>
      </c>
      <c r="Z554" s="78">
        <v>0.47252827210021947</v>
      </c>
      <c r="AA554" s="78">
        <v>0.2446904519884214</v>
      </c>
      <c r="AB554" s="74"/>
      <c r="AC554" s="78">
        <v>0.77917767270621197</v>
      </c>
      <c r="AD554" s="78">
        <v>0.53969489446310415</v>
      </c>
      <c r="AE554" s="78">
        <v>0.54475411948182439</v>
      </c>
      <c r="AF554" s="78">
        <v>0.22230220104103601</v>
      </c>
      <c r="AG554" s="78">
        <v>0.30965104355818918</v>
      </c>
      <c r="AH554" s="74"/>
      <c r="AI554" s="78">
        <v>0.47418830746058888</v>
      </c>
      <c r="AJ554" s="78">
        <v>0.57142645176006268</v>
      </c>
      <c r="AK554" s="78">
        <v>0.58709573694584316</v>
      </c>
      <c r="AL554" s="78">
        <v>0.28007202571231737</v>
      </c>
      <c r="AM554" s="74"/>
      <c r="AN554" s="78">
        <v>0.63154052443287567</v>
      </c>
      <c r="AO554" s="78">
        <v>0.45613779371635155</v>
      </c>
      <c r="AP554" s="78">
        <v>0.42591146252388151</v>
      </c>
      <c r="AQ554" s="74"/>
      <c r="AR554" s="78">
        <v>0.64329173578139387</v>
      </c>
      <c r="AS554" s="78">
        <v>0.43161756673939466</v>
      </c>
      <c r="AT554" s="78">
        <v>0.37623942729198223</v>
      </c>
      <c r="AU554" s="74"/>
      <c r="AV554" s="78">
        <v>0.50394105653433796</v>
      </c>
      <c r="AW554" s="78">
        <v>0.58952658027417104</v>
      </c>
      <c r="AX554" s="78">
        <v>0.38602469089554142</v>
      </c>
      <c r="AY554" s="74"/>
      <c r="AZ554" s="78">
        <v>0.50337154843923593</v>
      </c>
      <c r="BA554" s="78">
        <v>0.57690286118745626</v>
      </c>
      <c r="BB554" s="78">
        <v>0.3500048479817498</v>
      </c>
      <c r="BC554" s="74"/>
      <c r="BD554" s="78">
        <v>0.48258858265087112</v>
      </c>
      <c r="BE554" s="78">
        <v>0.62446321402726934</v>
      </c>
      <c r="BF554" s="78">
        <v>0.38750958173526945</v>
      </c>
      <c r="BG554" s="74"/>
      <c r="BH554" s="78">
        <v>0.59845193131938634</v>
      </c>
      <c r="BI554" s="78">
        <v>0.4477626923791917</v>
      </c>
      <c r="BJ554" s="78">
        <v>0.42315365563874513</v>
      </c>
      <c r="BK554" s="74"/>
      <c r="BL554" s="78">
        <v>0.61187617397438376</v>
      </c>
      <c r="BM554" s="78">
        <v>0.55161330828278154</v>
      </c>
      <c r="BN554" s="78">
        <v>0.43532990105845937</v>
      </c>
      <c r="BO554" s="78">
        <v>0.30263322398260462</v>
      </c>
      <c r="BP554" s="74"/>
      <c r="BQ554" s="78">
        <v>0.59476838984813685</v>
      </c>
      <c r="BR554" s="78">
        <v>0.50363761516763839</v>
      </c>
      <c r="BS554" s="78">
        <v>0.31735991029087546</v>
      </c>
      <c r="BT554" s="74"/>
      <c r="BU554" s="78">
        <v>0.57743027103441702</v>
      </c>
      <c r="BV554" s="78">
        <v>0.53364568284433544</v>
      </c>
      <c r="BW554" s="78">
        <v>0.47009795030021123</v>
      </c>
      <c r="BX554" s="78">
        <v>0.33627315380961076</v>
      </c>
      <c r="BY554" s="74"/>
      <c r="BZ554" s="78">
        <v>0.68249493161638741</v>
      </c>
      <c r="CA554" s="78">
        <v>0.47459714237063721</v>
      </c>
      <c r="CB554" s="78">
        <v>0.40462740600001451</v>
      </c>
      <c r="CC554" s="74"/>
      <c r="CD554" s="78">
        <v>0.73421489815169316</v>
      </c>
      <c r="CE554" s="78">
        <v>0.39199427811108384</v>
      </c>
      <c r="CF554" s="78">
        <v>0.4387314517355288</v>
      </c>
      <c r="CG554" s="74"/>
      <c r="CH554" s="78">
        <v>0.67580797230889367</v>
      </c>
      <c r="CI554" s="78">
        <v>0.42972964986305684</v>
      </c>
      <c r="CJ554" s="78">
        <v>0.43808213351234548</v>
      </c>
      <c r="CK554" s="78">
        <v>0.31686252963047945</v>
      </c>
      <c r="CL554" s="74"/>
      <c r="CM554" s="77">
        <v>0.69137349527040992</v>
      </c>
      <c r="CN554" s="77">
        <v>0.67274114370614302</v>
      </c>
      <c r="CO554" s="77">
        <v>0.60062325526332272</v>
      </c>
      <c r="CP554" s="74"/>
      <c r="CQ554" s="78">
        <v>0.59183699745159735</v>
      </c>
      <c r="CR554" s="78">
        <v>0.51316418693702581</v>
      </c>
      <c r="CS554" s="78">
        <v>0.52329265240894307</v>
      </c>
      <c r="CT554" s="79">
        <v>0.37434335219100828</v>
      </c>
    </row>
    <row r="555" spans="1:98">
      <c r="A555" s="76" t="s">
        <v>263</v>
      </c>
      <c r="B555" s="77">
        <v>0.19581062050469794</v>
      </c>
      <c r="C555" s="74"/>
      <c r="D555" s="78">
        <v>5.0669483156037386E-2</v>
      </c>
      <c r="E555" s="78">
        <v>0.18254201234332076</v>
      </c>
      <c r="F555" s="78">
        <v>0.20678541706952053</v>
      </c>
      <c r="G555" s="74"/>
      <c r="H555" s="78">
        <v>0.10708888444090489</v>
      </c>
      <c r="I555" s="77">
        <v>0.18091933030468443</v>
      </c>
      <c r="J555" s="78">
        <v>0.20550676229391007</v>
      </c>
      <c r="K555" s="74"/>
      <c r="L555" s="77">
        <v>0.19304166675533005</v>
      </c>
      <c r="M555" s="77">
        <v>0.19890455163177401</v>
      </c>
      <c r="N555" s="74"/>
      <c r="O555" s="78">
        <v>0.1772770291729788</v>
      </c>
      <c r="P555" s="78">
        <v>0.22204572922545524</v>
      </c>
      <c r="Q555" s="77">
        <v>0.18710247121246634</v>
      </c>
      <c r="R555" s="74"/>
      <c r="S555" s="78">
        <v>0.13834255506251208</v>
      </c>
      <c r="T555" s="78">
        <v>0.35099946449065922</v>
      </c>
      <c r="U555" s="78">
        <v>0.2176315238140073</v>
      </c>
      <c r="V555" s="78">
        <v>0.20487720196119533</v>
      </c>
      <c r="W555" s="74"/>
      <c r="X555" s="78">
        <v>0.10358232813596599</v>
      </c>
      <c r="Y555" s="78">
        <v>0.26288412931054361</v>
      </c>
      <c r="Z555" s="78">
        <v>0.18392760930793567</v>
      </c>
      <c r="AA555" s="78">
        <v>0.2534542455414765</v>
      </c>
      <c r="AB555" s="74"/>
      <c r="AC555" s="78">
        <v>6.1829975285565948E-2</v>
      </c>
      <c r="AD555" s="78">
        <v>0.21209228455341034</v>
      </c>
      <c r="AE555" s="78">
        <v>0.1918359950775155</v>
      </c>
      <c r="AF555" s="78">
        <v>0.29769208581900392</v>
      </c>
      <c r="AG555" s="78">
        <v>0.19565619762896483</v>
      </c>
      <c r="AH555" s="74"/>
      <c r="AI555" s="78">
        <v>0.29944765499032294</v>
      </c>
      <c r="AJ555" s="78">
        <v>0.10363949653616125</v>
      </c>
      <c r="AK555" s="78">
        <v>0.16139269809975854</v>
      </c>
      <c r="AL555" s="78">
        <v>0.22532998942292606</v>
      </c>
      <c r="AM555" s="74"/>
      <c r="AN555" s="78">
        <v>0.13179291785297947</v>
      </c>
      <c r="AO555" s="78">
        <v>0.23683674526211984</v>
      </c>
      <c r="AP555" s="78">
        <v>0.18479586606730505</v>
      </c>
      <c r="AQ555" s="74"/>
      <c r="AR555" s="78">
        <v>0.10487095194411344</v>
      </c>
      <c r="AS555" s="78">
        <v>0.25944952785697123</v>
      </c>
      <c r="AT555" s="78">
        <v>0.21079554607112924</v>
      </c>
      <c r="AU555" s="74"/>
      <c r="AV555" s="78">
        <v>0.23792774912253706</v>
      </c>
      <c r="AW555" s="78">
        <v>0.12987909022454611</v>
      </c>
      <c r="AX555" s="78">
        <v>0.19010874262060079</v>
      </c>
      <c r="AY555" s="74"/>
      <c r="AZ555" s="78">
        <v>0.22102078727291483</v>
      </c>
      <c r="BA555" s="78">
        <v>0.16963672228421828</v>
      </c>
      <c r="BB555" s="77">
        <v>0.18691726318483171</v>
      </c>
      <c r="BC555" s="74"/>
      <c r="BD555" s="78">
        <v>0.22476062575724556</v>
      </c>
      <c r="BE555" s="78">
        <v>9.8159980555041076E-2</v>
      </c>
      <c r="BF555" s="78">
        <v>0.13330613949153108</v>
      </c>
      <c r="BG555" s="74"/>
      <c r="BH555" s="78">
        <v>0.14555715126716515</v>
      </c>
      <c r="BI555" s="78">
        <v>0.25881895324630444</v>
      </c>
      <c r="BJ555" s="78">
        <v>0.1718800168677464</v>
      </c>
      <c r="BK555" s="74"/>
      <c r="BL555" s="77">
        <v>0.19066373963131092</v>
      </c>
      <c r="BM555" s="78">
        <v>0.17534961296072157</v>
      </c>
      <c r="BN555" s="77">
        <v>0.19822871201401304</v>
      </c>
      <c r="BO555" s="78">
        <v>0.23338358302905876</v>
      </c>
      <c r="BP555" s="74"/>
      <c r="BQ555" s="78">
        <v>0.14457046665226275</v>
      </c>
      <c r="BR555" s="78">
        <v>0.21313455216007102</v>
      </c>
      <c r="BS555" s="78">
        <v>0.2146269730266836</v>
      </c>
      <c r="BT555" s="74"/>
      <c r="BU555" s="78">
        <v>0.13298474274094496</v>
      </c>
      <c r="BV555" s="78">
        <v>0.2133872838858914</v>
      </c>
      <c r="BW555" s="78">
        <v>0.26006540112391047</v>
      </c>
      <c r="BX555" s="78">
        <v>0.19609878443169954</v>
      </c>
      <c r="BY555" s="74"/>
      <c r="BZ555" s="78">
        <v>0.12106598710703877</v>
      </c>
      <c r="CA555" s="78">
        <v>0.21907796166385488</v>
      </c>
      <c r="CB555" s="78">
        <v>0.18394427492353285</v>
      </c>
      <c r="CC555" s="74"/>
      <c r="CD555" s="78">
        <v>7.038442009632366E-2</v>
      </c>
      <c r="CE555" s="78">
        <v>0.28327203286227587</v>
      </c>
      <c r="CF555" s="78">
        <v>0.21252588365968289</v>
      </c>
      <c r="CG555" s="74"/>
      <c r="CH555" s="78">
        <v>0.10713667197698661</v>
      </c>
      <c r="CI555" s="78">
        <v>0.26918982145193454</v>
      </c>
      <c r="CJ555" s="78">
        <v>0.16003061488692383</v>
      </c>
      <c r="CK555" s="78">
        <v>0.21099880827157574</v>
      </c>
      <c r="CL555" s="74"/>
      <c r="CM555" s="77">
        <v>9.7740627003706101E-2</v>
      </c>
      <c r="CN555" s="77">
        <v>0.11926628388291892</v>
      </c>
      <c r="CO555" s="77">
        <v>9.8092957768836128E-2</v>
      </c>
      <c r="CP555" s="74"/>
      <c r="CQ555" s="78">
        <v>0.14727253277995692</v>
      </c>
      <c r="CR555" s="78">
        <v>0.21337272621291248</v>
      </c>
      <c r="CS555" s="77">
        <v>0.17430351805068628</v>
      </c>
      <c r="CT555" s="79">
        <v>0.21713066515407195</v>
      </c>
    </row>
    <row r="556" spans="1:98">
      <c r="A556" s="76" t="s">
        <v>121</v>
      </c>
      <c r="B556" s="77">
        <v>0.31790383277192219</v>
      </c>
      <c r="C556" s="74"/>
      <c r="D556" s="78">
        <v>0.132379788187898</v>
      </c>
      <c r="E556" s="78">
        <v>0.28316464169147348</v>
      </c>
      <c r="F556" s="78">
        <v>0.33386058496623117</v>
      </c>
      <c r="G556" s="74"/>
      <c r="H556" s="78">
        <v>0.1590804390947336</v>
      </c>
      <c r="I556" s="78">
        <v>0.21695694668417226</v>
      </c>
      <c r="J556" s="78">
        <v>0.34773001551452676</v>
      </c>
      <c r="K556" s="74"/>
      <c r="L556" s="78">
        <v>0.23512701426602373</v>
      </c>
      <c r="M556" s="78">
        <v>0.41039572630174109</v>
      </c>
      <c r="N556" s="74"/>
      <c r="O556" s="78">
        <v>0.20630412075771151</v>
      </c>
      <c r="P556" s="78">
        <v>0.34916073323126318</v>
      </c>
      <c r="Q556" s="78">
        <v>0.4715007835611662</v>
      </c>
      <c r="R556" s="74"/>
      <c r="S556" s="78">
        <v>0.23767294821028415</v>
      </c>
      <c r="T556" s="78">
        <v>0.27817706060593489</v>
      </c>
      <c r="U556" s="78">
        <v>0.43908297285822606</v>
      </c>
      <c r="V556" s="78">
        <v>0.563592458928734</v>
      </c>
      <c r="W556" s="74"/>
      <c r="X556" s="78">
        <v>0.15583327633767335</v>
      </c>
      <c r="Y556" s="78">
        <v>0.24711560625534437</v>
      </c>
      <c r="Z556" s="78">
        <v>0.34354411859184714</v>
      </c>
      <c r="AA556" s="78">
        <v>0.5018553024701019</v>
      </c>
      <c r="AB556" s="74"/>
      <c r="AC556" s="78">
        <v>0.15899235200822207</v>
      </c>
      <c r="AD556" s="78">
        <v>0.24821282098348488</v>
      </c>
      <c r="AE556" s="78">
        <v>0.26340988544066335</v>
      </c>
      <c r="AF556" s="78">
        <v>0.48000571313996077</v>
      </c>
      <c r="AG556" s="78">
        <v>0.4946927588128458</v>
      </c>
      <c r="AH556" s="74"/>
      <c r="AI556" s="78">
        <v>0.22636403754909054</v>
      </c>
      <c r="AJ556" s="78">
        <v>0.32493405170377537</v>
      </c>
      <c r="AK556" s="78">
        <v>0.25151156495439897</v>
      </c>
      <c r="AL556" s="78">
        <v>0.49459798486475492</v>
      </c>
      <c r="AM556" s="74"/>
      <c r="AN556" s="78">
        <v>0.23666655771414435</v>
      </c>
      <c r="AO556" s="78">
        <v>0.30702546102153011</v>
      </c>
      <c r="AP556" s="78">
        <v>0.38929267140881346</v>
      </c>
      <c r="AQ556" s="74"/>
      <c r="AR556" s="78">
        <v>0.25183731227449357</v>
      </c>
      <c r="AS556" s="78">
        <v>0.30893290540363477</v>
      </c>
      <c r="AT556" s="78">
        <v>0.41296502663688617</v>
      </c>
      <c r="AU556" s="74"/>
      <c r="AV556" s="78">
        <v>0.25813119434312559</v>
      </c>
      <c r="AW556" s="78">
        <v>0.28059432950128282</v>
      </c>
      <c r="AX556" s="78">
        <v>0.42386656648385673</v>
      </c>
      <c r="AY556" s="74"/>
      <c r="AZ556" s="78">
        <v>0.27560766428785005</v>
      </c>
      <c r="BA556" s="78">
        <v>0.25346041652832457</v>
      </c>
      <c r="BB556" s="78">
        <v>0.4630778888334165</v>
      </c>
      <c r="BC556" s="74"/>
      <c r="BD556" s="78">
        <v>0.29265079159188079</v>
      </c>
      <c r="BE556" s="78">
        <v>0.27737680541768944</v>
      </c>
      <c r="BF556" s="78">
        <v>0.47918427877319919</v>
      </c>
      <c r="BG556" s="74"/>
      <c r="BH556" s="78">
        <v>0.25599091741344793</v>
      </c>
      <c r="BI556" s="78">
        <v>0.29341835437450264</v>
      </c>
      <c r="BJ556" s="78">
        <v>0.40496632749350864</v>
      </c>
      <c r="BK556" s="74"/>
      <c r="BL556" s="78">
        <v>0.19746008639430537</v>
      </c>
      <c r="BM556" s="78">
        <v>0.27303707875649702</v>
      </c>
      <c r="BN556" s="78">
        <v>0.36644138692752659</v>
      </c>
      <c r="BO556" s="78">
        <v>0.46398319298833651</v>
      </c>
      <c r="BP556" s="74"/>
      <c r="BQ556" s="78">
        <v>0.26066114349960068</v>
      </c>
      <c r="BR556" s="78">
        <v>0.28322783267229273</v>
      </c>
      <c r="BS556" s="78">
        <v>0.46801311668243906</v>
      </c>
      <c r="BT556" s="74"/>
      <c r="BU556" s="78">
        <v>0.28958498622463757</v>
      </c>
      <c r="BV556" s="78">
        <v>0.25296703326977438</v>
      </c>
      <c r="BW556" s="78">
        <v>0.26983664857587825</v>
      </c>
      <c r="BX556" s="78">
        <v>0.46762806175868854</v>
      </c>
      <c r="BY556" s="74"/>
      <c r="BZ556" s="78">
        <v>0.1964390812765735</v>
      </c>
      <c r="CA556" s="78">
        <v>0.30632489596550466</v>
      </c>
      <c r="CB556" s="78">
        <v>0.41142831907645117</v>
      </c>
      <c r="CC556" s="74"/>
      <c r="CD556" s="78">
        <v>0.19540068175198386</v>
      </c>
      <c r="CE556" s="78">
        <v>0.32473368902663979</v>
      </c>
      <c r="CF556" s="78">
        <v>0.34874266460478581</v>
      </c>
      <c r="CG556" s="74"/>
      <c r="CH556" s="78">
        <v>0.21705535571411938</v>
      </c>
      <c r="CI556" s="78">
        <v>0.30108052868500867</v>
      </c>
      <c r="CJ556" s="78">
        <v>0.40188725160073019</v>
      </c>
      <c r="CK556" s="78">
        <v>0.4721386620979442</v>
      </c>
      <c r="CL556" s="74"/>
      <c r="CM556" s="77">
        <v>0.21088587772588377</v>
      </c>
      <c r="CN556" s="77">
        <v>0.20799257241093777</v>
      </c>
      <c r="CO556" s="77">
        <v>0.30128378696784047</v>
      </c>
      <c r="CP556" s="74"/>
      <c r="CQ556" s="78">
        <v>0.2608904697684456</v>
      </c>
      <c r="CR556" s="78">
        <v>0.2734630868500601</v>
      </c>
      <c r="CS556" s="78">
        <v>0.30240382954037098</v>
      </c>
      <c r="CT556" s="79">
        <v>0.40852598265491857</v>
      </c>
    </row>
    <row r="557" spans="1:98" ht="24">
      <c r="A557" s="64" t="s">
        <v>266</v>
      </c>
      <c r="B557" s="66"/>
      <c r="C557" s="59"/>
      <c r="D557" s="67"/>
      <c r="E557" s="68"/>
      <c r="F557" s="69"/>
      <c r="G557" s="59"/>
      <c r="H557" s="67"/>
      <c r="I557" s="68"/>
      <c r="J557" s="69"/>
      <c r="K557" s="59"/>
      <c r="L557" s="67"/>
      <c r="M557" s="69"/>
      <c r="N557" s="59"/>
      <c r="O557" s="67"/>
      <c r="P557" s="68"/>
      <c r="Q557" s="69"/>
      <c r="R557" s="59"/>
      <c r="S557" s="67"/>
      <c r="T557" s="68"/>
      <c r="U557" s="68"/>
      <c r="V557" s="69"/>
      <c r="W557" s="59"/>
      <c r="X557" s="67"/>
      <c r="Y557" s="68"/>
      <c r="Z557" s="68"/>
      <c r="AA557" s="69"/>
      <c r="AB557" s="59"/>
      <c r="AC557" s="67"/>
      <c r="AD557" s="68"/>
      <c r="AE557" s="68"/>
      <c r="AF557" s="68"/>
      <c r="AG557" s="69"/>
      <c r="AH557" s="59"/>
      <c r="AI557" s="67"/>
      <c r="AJ557" s="68"/>
      <c r="AK557" s="68"/>
      <c r="AL557" s="69"/>
      <c r="AM557" s="59"/>
      <c r="AN557" s="67"/>
      <c r="AO557" s="68"/>
      <c r="AP557" s="69"/>
      <c r="AQ557" s="59"/>
      <c r="AR557" s="67"/>
      <c r="AS557" s="68"/>
      <c r="AT557" s="69"/>
      <c r="AU557" s="59"/>
      <c r="AV557" s="67"/>
      <c r="AW557" s="68"/>
      <c r="AX557" s="69"/>
      <c r="AY557" s="59"/>
      <c r="AZ557" s="67"/>
      <c r="BA557" s="68"/>
      <c r="BB557" s="69"/>
      <c r="BC557" s="59"/>
      <c r="BD557" s="70"/>
      <c r="BE557" s="65"/>
      <c r="BF557" s="66"/>
      <c r="BG557" s="59"/>
      <c r="BH557" s="67"/>
      <c r="BI557" s="68"/>
      <c r="BJ557" s="69"/>
      <c r="BK557" s="59"/>
      <c r="BL557" s="67"/>
      <c r="BM557" s="68"/>
      <c r="BN557" s="68"/>
      <c r="BO557" s="69"/>
      <c r="BP557" s="59"/>
      <c r="BQ557" s="67"/>
      <c r="BR557" s="68"/>
      <c r="BS557" s="69"/>
      <c r="BT557" s="59"/>
      <c r="BU557" s="67"/>
      <c r="BV557" s="68"/>
      <c r="BW557" s="68"/>
      <c r="BX557" s="69"/>
      <c r="BY557" s="59"/>
      <c r="BZ557" s="67"/>
      <c r="CA557" s="68"/>
      <c r="CB557" s="69"/>
      <c r="CC557" s="59"/>
      <c r="CD557" s="67"/>
      <c r="CE557" s="68"/>
      <c r="CF557" s="69"/>
      <c r="CG557" s="59"/>
      <c r="CH557" s="67"/>
      <c r="CI557" s="68"/>
      <c r="CJ557" s="68"/>
      <c r="CK557" s="69"/>
      <c r="CL557" s="59"/>
      <c r="CM557" s="70"/>
      <c r="CN557" s="65"/>
      <c r="CO557" s="66"/>
      <c r="CP557" s="59"/>
      <c r="CQ557" s="67"/>
      <c r="CR557" s="68"/>
      <c r="CS557" s="68"/>
      <c r="CT557" s="71"/>
    </row>
    <row r="558" spans="1:98">
      <c r="A558" s="72" t="s">
        <v>105</v>
      </c>
      <c r="B558" s="73">
        <v>1800.0000000000059</v>
      </c>
      <c r="C558" s="74"/>
      <c r="D558" s="73">
        <v>100.71639837303289</v>
      </c>
      <c r="E558" s="73">
        <v>166.28024280416724</v>
      </c>
      <c r="F558" s="73">
        <v>1533.0033588228052</v>
      </c>
      <c r="G558" s="74"/>
      <c r="H558" s="73">
        <v>116.90488871092751</v>
      </c>
      <c r="I558" s="73">
        <v>241.8928567089317</v>
      </c>
      <c r="J558" s="73">
        <v>1441.2022545801458</v>
      </c>
      <c r="K558" s="74"/>
      <c r="L558" s="73">
        <v>949.88664217343421</v>
      </c>
      <c r="M558" s="73">
        <v>850.11335782656181</v>
      </c>
      <c r="N558" s="74"/>
      <c r="O558" s="73">
        <v>739.6474184594498</v>
      </c>
      <c r="P558" s="73">
        <v>656.55101642841146</v>
      </c>
      <c r="Q558" s="73">
        <v>403.80156511213823</v>
      </c>
      <c r="R558" s="74"/>
      <c r="S558" s="73">
        <v>946.16707618578062</v>
      </c>
      <c r="T558" s="73">
        <v>281.64667962239201</v>
      </c>
      <c r="U558" s="73">
        <v>429.51681025235217</v>
      </c>
      <c r="V558" s="73">
        <v>142.669433939474</v>
      </c>
      <c r="W558" s="74"/>
      <c r="X558" s="73">
        <v>323.87455978891461</v>
      </c>
      <c r="Y558" s="73">
        <v>337.82970808978791</v>
      </c>
      <c r="Z558" s="73">
        <v>840.03084050567679</v>
      </c>
      <c r="AA558" s="73">
        <v>298.26489161561796</v>
      </c>
      <c r="AB558" s="74"/>
      <c r="AC558" s="73">
        <v>188.72397053412448</v>
      </c>
      <c r="AD558" s="73">
        <v>157.60383443624096</v>
      </c>
      <c r="AE558" s="73">
        <v>917.54352289799249</v>
      </c>
      <c r="AF558" s="73">
        <v>259.21261109728977</v>
      </c>
      <c r="AG558" s="73">
        <v>276.91606103434918</v>
      </c>
      <c r="AH558" s="74"/>
      <c r="AI558" s="73">
        <v>366.02701099349673</v>
      </c>
      <c r="AJ558" s="73">
        <v>291.09788498390907</v>
      </c>
      <c r="AK558" s="73">
        <v>701.31351535726776</v>
      </c>
      <c r="AL558" s="73">
        <v>441.56158866532536</v>
      </c>
      <c r="AM558" s="74"/>
      <c r="AN558" s="73">
        <v>410.96396850033381</v>
      </c>
      <c r="AO558" s="73">
        <v>799.54183271814418</v>
      </c>
      <c r="AP558" s="73">
        <v>589.49419878152059</v>
      </c>
      <c r="AQ558" s="74"/>
      <c r="AR558" s="73">
        <v>590.23257414304692</v>
      </c>
      <c r="AS558" s="73">
        <v>730.61399154416722</v>
      </c>
      <c r="AT558" s="73">
        <v>479.15343431278495</v>
      </c>
      <c r="AU558" s="74"/>
      <c r="AV558" s="73">
        <v>769.79675074366071</v>
      </c>
      <c r="AW558" s="73">
        <v>440.77185541491127</v>
      </c>
      <c r="AX558" s="73">
        <v>589.43139384142739</v>
      </c>
      <c r="AY558" s="74"/>
      <c r="AZ558" s="73">
        <v>757.69999184978519</v>
      </c>
      <c r="BA558" s="73">
        <v>568.97505722636208</v>
      </c>
      <c r="BB558" s="73">
        <v>473.32495092385273</v>
      </c>
      <c r="BC558" s="74"/>
      <c r="BD558" s="73">
        <v>1315.6840885763586</v>
      </c>
      <c r="BE558" s="73">
        <v>222.41823350170864</v>
      </c>
      <c r="BF558" s="73">
        <v>261.89767792193567</v>
      </c>
      <c r="BG558" s="74"/>
      <c r="BH558" s="73">
        <v>555.1022287574873</v>
      </c>
      <c r="BI558" s="73">
        <v>663.53431858763713</v>
      </c>
      <c r="BJ558" s="73">
        <v>581.3634526548758</v>
      </c>
      <c r="BK558" s="74"/>
      <c r="BL558" s="73">
        <v>394.47420530657223</v>
      </c>
      <c r="BM558" s="73">
        <v>565.18231846573667</v>
      </c>
      <c r="BN558" s="73">
        <v>511.44214148905081</v>
      </c>
      <c r="BO558" s="73">
        <v>328.90133473863995</v>
      </c>
      <c r="BP558" s="74"/>
      <c r="BQ558" s="73">
        <v>463.38609656047799</v>
      </c>
      <c r="BR558" s="73">
        <v>942.24326630934138</v>
      </c>
      <c r="BS558" s="73">
        <v>394.37063713017881</v>
      </c>
      <c r="BT558" s="74"/>
      <c r="BU558" s="73">
        <v>393.31250704443778</v>
      </c>
      <c r="BV558" s="73">
        <v>771.22501386615329</v>
      </c>
      <c r="BW558" s="73">
        <v>171.51952431694588</v>
      </c>
      <c r="BX558" s="73">
        <v>463.94295477246254</v>
      </c>
      <c r="BY558" s="74"/>
      <c r="BZ558" s="73">
        <v>259.11431147773885</v>
      </c>
      <c r="CA558" s="73">
        <v>1071.6804808689612</v>
      </c>
      <c r="CB558" s="73">
        <v>469.20520765330383</v>
      </c>
      <c r="CC558" s="74"/>
      <c r="CD558" s="73">
        <v>326.0271026001659</v>
      </c>
      <c r="CE558" s="73">
        <v>229.75802964751446</v>
      </c>
      <c r="CF558" s="73">
        <v>1244.2148677523232</v>
      </c>
      <c r="CG558" s="74"/>
      <c r="CH558" s="73">
        <v>506.32307395505359</v>
      </c>
      <c r="CI558" s="73">
        <v>729.38868422245969</v>
      </c>
      <c r="CJ558" s="73">
        <v>337.36350573757943</v>
      </c>
      <c r="CK558" s="73">
        <v>226.92473608490673</v>
      </c>
      <c r="CL558" s="74"/>
      <c r="CM558" s="73">
        <v>244.38429004689527</v>
      </c>
      <c r="CN558" s="73">
        <v>220.3312439719528</v>
      </c>
      <c r="CO558" s="73">
        <v>41.607539936205775</v>
      </c>
      <c r="CP558" s="74"/>
      <c r="CQ558" s="73">
        <v>267.81497380237028</v>
      </c>
      <c r="CR558" s="73">
        <v>595.20459896775969</v>
      </c>
      <c r="CS558" s="73">
        <v>406.9914789028719</v>
      </c>
      <c r="CT558" s="51">
        <v>529.98894832699875</v>
      </c>
    </row>
    <row r="559" spans="1:98">
      <c r="A559" s="76" t="s">
        <v>262</v>
      </c>
      <c r="B559" s="77">
        <v>0.38778211873988094</v>
      </c>
      <c r="C559" s="74"/>
      <c r="D559" s="78">
        <v>0.67967559501302666</v>
      </c>
      <c r="E559" s="78">
        <v>0.50502884919674185</v>
      </c>
      <c r="F559" s="78">
        <v>0.35588768474156096</v>
      </c>
      <c r="G559" s="74"/>
      <c r="H559" s="78">
        <v>0.62899136968630298</v>
      </c>
      <c r="I559" s="78">
        <v>0.53823291022025022</v>
      </c>
      <c r="J559" s="78">
        <v>0.34296432014293116</v>
      </c>
      <c r="K559" s="74"/>
      <c r="L559" s="78">
        <v>0.49357041899951604</v>
      </c>
      <c r="M559" s="78">
        <v>0.26957800820600397</v>
      </c>
      <c r="N559" s="74"/>
      <c r="O559" s="78">
        <v>0.52757065526453284</v>
      </c>
      <c r="P559" s="78">
        <v>0.34479033457856828</v>
      </c>
      <c r="Q559" s="78">
        <v>0.20163145198695182</v>
      </c>
      <c r="R559" s="74"/>
      <c r="S559" s="78">
        <v>0.46947251445076943</v>
      </c>
      <c r="T559" s="78">
        <v>0.35050737454520342</v>
      </c>
      <c r="U559" s="78">
        <v>0.30155955863773914</v>
      </c>
      <c r="V559" s="78">
        <v>0.17918511854581809</v>
      </c>
      <c r="W559" s="74"/>
      <c r="X559" s="78">
        <v>0.49457363471612614</v>
      </c>
      <c r="Y559" s="78">
        <v>0.42040189260587502</v>
      </c>
      <c r="Z559" s="78">
        <v>0.38225930736376651</v>
      </c>
      <c r="AA559" s="78">
        <v>0.25042886940183245</v>
      </c>
      <c r="AB559" s="74"/>
      <c r="AC559" s="78">
        <v>0.58032687125907756</v>
      </c>
      <c r="AD559" s="78">
        <v>0.46650762300657012</v>
      </c>
      <c r="AE559" s="78">
        <v>0.42293345589505293</v>
      </c>
      <c r="AF559" s="78">
        <v>0.20483558885368588</v>
      </c>
      <c r="AG559" s="78">
        <v>0.26653207119545874</v>
      </c>
      <c r="AH559" s="74"/>
      <c r="AI559" s="78">
        <v>0.46433068082975043</v>
      </c>
      <c r="AJ559" s="78">
        <v>0.37806518546709378</v>
      </c>
      <c r="AK559" s="78">
        <v>0.44590060639867318</v>
      </c>
      <c r="AL559" s="78">
        <v>0.23842686404043903</v>
      </c>
      <c r="AM559" s="74"/>
      <c r="AN559" s="78">
        <v>0.50378455680472001</v>
      </c>
      <c r="AO559" s="78">
        <v>0.3920513817464405</v>
      </c>
      <c r="AP559" s="78">
        <v>0.30112091532676299</v>
      </c>
      <c r="AQ559" s="74"/>
      <c r="AR559" s="78">
        <v>0.45857138521783586</v>
      </c>
      <c r="AS559" s="78">
        <v>0.41350504602650656</v>
      </c>
      <c r="AT559" s="78">
        <v>0.26135985560627673</v>
      </c>
      <c r="AU559" s="74"/>
      <c r="AV559" s="78">
        <v>0.4496408953163607</v>
      </c>
      <c r="AW559" s="78">
        <v>0.4015611546343188</v>
      </c>
      <c r="AX559" s="78">
        <v>0.29669077716635289</v>
      </c>
      <c r="AY559" s="74"/>
      <c r="AZ559" s="78">
        <v>0.42498271290483991</v>
      </c>
      <c r="BA559" s="78">
        <v>0.41606784386084184</v>
      </c>
      <c r="BB559" s="78">
        <v>0.29422955642818854</v>
      </c>
      <c r="BC559" s="74"/>
      <c r="BD559" s="78">
        <v>0.40219408372840126</v>
      </c>
      <c r="BE559" s="77">
        <v>0.37992137069386178</v>
      </c>
      <c r="BF559" s="78">
        <v>0.3220571399516079</v>
      </c>
      <c r="BG559" s="74"/>
      <c r="BH559" s="78">
        <v>0.45134554135756538</v>
      </c>
      <c r="BI559" s="78">
        <v>0.37834199208030611</v>
      </c>
      <c r="BJ559" s="78">
        <v>0.3378643789515246</v>
      </c>
      <c r="BK559" s="74"/>
      <c r="BL559" s="78">
        <v>0.51956650240654467</v>
      </c>
      <c r="BM559" s="78">
        <v>0.40137454167650782</v>
      </c>
      <c r="BN559" s="78">
        <v>0.37061681167640342</v>
      </c>
      <c r="BO559" s="78">
        <v>0.23305889220087242</v>
      </c>
      <c r="BP559" s="74"/>
      <c r="BQ559" s="78">
        <v>0.50826508378782354</v>
      </c>
      <c r="BR559" s="78">
        <v>0.39675395805018177</v>
      </c>
      <c r="BS559" s="78">
        <v>0.2247786392721226</v>
      </c>
      <c r="BT559" s="74"/>
      <c r="BU559" s="78">
        <v>0.49289281427794757</v>
      </c>
      <c r="BV559" s="78">
        <v>0.41231686302086318</v>
      </c>
      <c r="BW559" s="78">
        <v>0.31469653518828261</v>
      </c>
      <c r="BX559" s="78">
        <v>0.28490836096124716</v>
      </c>
      <c r="BY559" s="74"/>
      <c r="BZ559" s="78">
        <v>0.5884222013680801</v>
      </c>
      <c r="CA559" s="78">
        <v>0.38563943724295952</v>
      </c>
      <c r="CB559" s="78">
        <v>0.28187441328919932</v>
      </c>
      <c r="CC559" s="74"/>
      <c r="CD559" s="78">
        <v>0.53881253122236061</v>
      </c>
      <c r="CE559" s="78">
        <v>0.3755568645761333</v>
      </c>
      <c r="CF559" s="78">
        <v>0.35046448279051728</v>
      </c>
      <c r="CG559" s="74"/>
      <c r="CH559" s="78">
        <v>0.4867090269825049</v>
      </c>
      <c r="CI559" s="78">
        <v>0.38681366221357616</v>
      </c>
      <c r="CJ559" s="78">
        <v>0.35175431424539955</v>
      </c>
      <c r="CK559" s="78">
        <v>0.22372715822377157</v>
      </c>
      <c r="CL559" s="74"/>
      <c r="CM559" s="77">
        <v>0.51207145087936112</v>
      </c>
      <c r="CN559" s="77">
        <v>0.44926573000220849</v>
      </c>
      <c r="CO559" s="77">
        <v>0.53602100859265778</v>
      </c>
      <c r="CP559" s="74"/>
      <c r="CQ559" s="78">
        <v>0.48675107505511966</v>
      </c>
      <c r="CR559" s="78">
        <v>0.39189108822820717</v>
      </c>
      <c r="CS559" s="78">
        <v>0.4130459162212412</v>
      </c>
      <c r="CT559" s="79">
        <v>0.31375567648524594</v>
      </c>
    </row>
    <row r="560" spans="1:98">
      <c r="A560" s="76" t="s">
        <v>263</v>
      </c>
      <c r="B560" s="77">
        <v>0.18366368074907957</v>
      </c>
      <c r="C560" s="74"/>
      <c r="D560" s="77">
        <v>0.16010469893219451</v>
      </c>
      <c r="E560" s="77">
        <v>0.17975108226454567</v>
      </c>
      <c r="F560" s="77">
        <v>0.18563586404961582</v>
      </c>
      <c r="G560" s="74"/>
      <c r="H560" s="77">
        <v>0.20714098315287008</v>
      </c>
      <c r="I560" s="78">
        <v>0.13512441302119005</v>
      </c>
      <c r="J560" s="78">
        <v>0.18990617078121755</v>
      </c>
      <c r="K560" s="74"/>
      <c r="L560" s="78">
        <v>0.16010269196230792</v>
      </c>
      <c r="M560" s="78">
        <v>0.20998989750465785</v>
      </c>
      <c r="N560" s="74"/>
      <c r="O560" s="78">
        <v>0.14427556196586913</v>
      </c>
      <c r="P560" s="78">
        <v>0.18811129137621899</v>
      </c>
      <c r="Q560" s="78">
        <v>0.24857981620479844</v>
      </c>
      <c r="R560" s="74"/>
      <c r="S560" s="78">
        <v>0.14987418550792739</v>
      </c>
      <c r="T560" s="78">
        <v>0.23908625925804394</v>
      </c>
      <c r="U560" s="78">
        <v>0.21510431466770841</v>
      </c>
      <c r="V560" s="77">
        <v>0.20368648334269782</v>
      </c>
      <c r="W560" s="74"/>
      <c r="X560" s="78">
        <v>0.12679960893824549</v>
      </c>
      <c r="Y560" s="78">
        <v>0.25387236819191439</v>
      </c>
      <c r="Z560" s="78">
        <v>0.16490910257409139</v>
      </c>
      <c r="AA560" s="78">
        <v>0.2187086029067174</v>
      </c>
      <c r="AB560" s="74"/>
      <c r="AC560" s="78">
        <v>0.15786125792479525</v>
      </c>
      <c r="AD560" s="77">
        <v>0.1967716401176077</v>
      </c>
      <c r="AE560" s="78">
        <v>0.16296976786165843</v>
      </c>
      <c r="AF560" s="78">
        <v>0.24042741660829647</v>
      </c>
      <c r="AG560" s="77">
        <v>0.20922146365923344</v>
      </c>
      <c r="AH560" s="74"/>
      <c r="AI560" s="78">
        <v>0.2095509549482962</v>
      </c>
      <c r="AJ560" s="77">
        <v>0.19382498383544128</v>
      </c>
      <c r="AK560" s="78">
        <v>0.14608253553237413</v>
      </c>
      <c r="AL560" s="78">
        <v>0.2151944795899294</v>
      </c>
      <c r="AM560" s="74"/>
      <c r="AN560" s="78">
        <v>0.15364881458006219</v>
      </c>
      <c r="AO560" s="77">
        <v>0.17929352306412791</v>
      </c>
      <c r="AP560" s="78">
        <v>0.21051577264793045</v>
      </c>
      <c r="AQ560" s="74"/>
      <c r="AR560" s="78">
        <v>0.15352811003765557</v>
      </c>
      <c r="AS560" s="77">
        <v>0.18373628429583619</v>
      </c>
      <c r="AT560" s="78">
        <v>0.22067468607060756</v>
      </c>
      <c r="AU560" s="74"/>
      <c r="AV560" s="77">
        <v>0.18099061455833124</v>
      </c>
      <c r="AW560" s="77">
        <v>0.18905836890225211</v>
      </c>
      <c r="AX560" s="77">
        <v>0.18312059966815797</v>
      </c>
      <c r="AY560" s="74"/>
      <c r="AZ560" s="77">
        <v>0.1899173953956787</v>
      </c>
      <c r="BA560" s="77">
        <v>0.16749026007951123</v>
      </c>
      <c r="BB560" s="77">
        <v>0.19309448173589264</v>
      </c>
      <c r="BC560" s="74"/>
      <c r="BD560" s="77">
        <v>0.18355264588582318</v>
      </c>
      <c r="BE560" s="77">
        <v>0.1962636397123152</v>
      </c>
      <c r="BF560" s="77">
        <v>0.17352088821647804</v>
      </c>
      <c r="BG560" s="74"/>
      <c r="BH560" s="78">
        <v>0.15541108168913589</v>
      </c>
      <c r="BI560" s="78">
        <v>0.20580724959983879</v>
      </c>
      <c r="BJ560" s="77">
        <v>0.18536668225933864</v>
      </c>
      <c r="BK560" s="74"/>
      <c r="BL560" s="77">
        <v>0.18432318324879651</v>
      </c>
      <c r="BM560" s="77">
        <v>0.18419452151210902</v>
      </c>
      <c r="BN560" s="77">
        <v>0.16960086785103062</v>
      </c>
      <c r="BO560" s="77">
        <v>0.20382819790298784</v>
      </c>
      <c r="BP560" s="74"/>
      <c r="BQ560" s="78">
        <v>0.14704929616910195</v>
      </c>
      <c r="BR560" s="77">
        <v>0.18843466970563816</v>
      </c>
      <c r="BS560" s="78">
        <v>0.21528663478358978</v>
      </c>
      <c r="BT560" s="74"/>
      <c r="BU560" s="77">
        <v>0.16294929430018443</v>
      </c>
      <c r="BV560" s="77">
        <v>0.17339847518478529</v>
      </c>
      <c r="BW560" s="77">
        <v>0.22525848922570618</v>
      </c>
      <c r="BX560" s="77">
        <v>0.20291106604492795</v>
      </c>
      <c r="BY560" s="74"/>
      <c r="BZ560" s="77">
        <v>0.14632382908528421</v>
      </c>
      <c r="CA560" s="77">
        <v>0.18699397838867302</v>
      </c>
      <c r="CB560" s="77">
        <v>0.19667776260305084</v>
      </c>
      <c r="CC560" s="74"/>
      <c r="CD560" s="78">
        <v>0.14973680879025897</v>
      </c>
      <c r="CE560" s="78">
        <v>0.2510668777438691</v>
      </c>
      <c r="CF560" s="78">
        <v>0.18010694301579841</v>
      </c>
      <c r="CG560" s="74"/>
      <c r="CH560" s="78">
        <v>0.16354182838350356</v>
      </c>
      <c r="CI560" s="77">
        <v>0.18817463406474993</v>
      </c>
      <c r="CJ560" s="78">
        <v>0.1684773917898405</v>
      </c>
      <c r="CK560" s="78">
        <v>0.23663815911462321</v>
      </c>
      <c r="CL560" s="74"/>
      <c r="CM560" s="77">
        <v>0.19108039099180005</v>
      </c>
      <c r="CN560" s="77">
        <v>0.14084007689526382</v>
      </c>
      <c r="CO560" s="77">
        <v>0.1220088050698423</v>
      </c>
      <c r="CP560" s="74"/>
      <c r="CQ560" s="77">
        <v>0.16646120824331606</v>
      </c>
      <c r="CR560" s="77">
        <v>0.18820282364073471</v>
      </c>
      <c r="CS560" s="77">
        <v>0.17491547380185041</v>
      </c>
      <c r="CT560" s="53">
        <v>0.19397673859573503</v>
      </c>
    </row>
    <row r="561" spans="1:98">
      <c r="A561" s="76" t="s">
        <v>121</v>
      </c>
      <c r="B561" s="77">
        <v>0.42855420051103543</v>
      </c>
      <c r="C561" s="74"/>
      <c r="D561" s="78">
        <v>0.16021970605477956</v>
      </c>
      <c r="E561" s="78">
        <v>0.31522006853871276</v>
      </c>
      <c r="F561" s="78">
        <v>0.45847645120881952</v>
      </c>
      <c r="G561" s="74"/>
      <c r="H561" s="78">
        <v>0.16386764716082722</v>
      </c>
      <c r="I561" s="78">
        <v>0.32664267675855913</v>
      </c>
      <c r="J561" s="78">
        <v>0.46712950907584821</v>
      </c>
      <c r="K561" s="74"/>
      <c r="L561" s="78">
        <v>0.3463268890381771</v>
      </c>
      <c r="M561" s="78">
        <v>0.52043209428934156</v>
      </c>
      <c r="N561" s="74"/>
      <c r="O561" s="78">
        <v>0.32815378276959817</v>
      </c>
      <c r="P561" s="78">
        <v>0.46709837404521271</v>
      </c>
      <c r="Q561" s="78">
        <v>0.54978873180824728</v>
      </c>
      <c r="R561" s="74"/>
      <c r="S561" s="78">
        <v>0.38065330004130504</v>
      </c>
      <c r="T561" s="78">
        <v>0.41040636619675375</v>
      </c>
      <c r="U561" s="78">
        <v>0.48333612669455028</v>
      </c>
      <c r="V561" s="78">
        <v>0.61712839811148479</v>
      </c>
      <c r="W561" s="74"/>
      <c r="X561" s="78">
        <v>0.37862675634562865</v>
      </c>
      <c r="Y561" s="78">
        <v>0.32572573920221132</v>
      </c>
      <c r="Z561" s="78">
        <v>0.45283159006214474</v>
      </c>
      <c r="AA561" s="78">
        <v>0.53086252769145015</v>
      </c>
      <c r="AB561" s="74"/>
      <c r="AC561" s="78">
        <v>0.2618118708161265</v>
      </c>
      <c r="AD561" s="78">
        <v>0.33672073687582199</v>
      </c>
      <c r="AE561" s="78">
        <v>0.41409677624329205</v>
      </c>
      <c r="AF561" s="78">
        <v>0.55473699453801861</v>
      </c>
      <c r="AG561" s="78">
        <v>0.52424646514530782</v>
      </c>
      <c r="AH561" s="74"/>
      <c r="AI561" s="78">
        <v>0.32611836422195578</v>
      </c>
      <c r="AJ561" s="78">
        <v>0.428109830697464</v>
      </c>
      <c r="AK561" s="78">
        <v>0.4080168580689536</v>
      </c>
      <c r="AL561" s="78">
        <v>0.5463786563696299</v>
      </c>
      <c r="AM561" s="74"/>
      <c r="AN561" s="78">
        <v>0.34256662861521736</v>
      </c>
      <c r="AO561" s="78">
        <v>0.42865509518943284</v>
      </c>
      <c r="AP561" s="78">
        <v>0.48836331202530603</v>
      </c>
      <c r="AQ561" s="74"/>
      <c r="AR561" s="78">
        <v>0.38790050474450988</v>
      </c>
      <c r="AS561" s="78">
        <v>0.402758669677658</v>
      </c>
      <c r="AT561" s="78">
        <v>0.51796545832311303</v>
      </c>
      <c r="AU561" s="74"/>
      <c r="AV561" s="78">
        <v>0.36936849012530842</v>
      </c>
      <c r="AW561" s="78">
        <v>0.40938047646342857</v>
      </c>
      <c r="AX561" s="78">
        <v>0.52018862316548831</v>
      </c>
      <c r="AY561" s="74"/>
      <c r="AZ561" s="78">
        <v>0.38509989169948228</v>
      </c>
      <c r="BA561" s="78">
        <v>0.41644189605964599</v>
      </c>
      <c r="BB561" s="78">
        <v>0.5126759618359169</v>
      </c>
      <c r="BC561" s="74"/>
      <c r="BD561" s="78">
        <v>0.41425327038577309</v>
      </c>
      <c r="BE561" s="77">
        <v>0.42381498959382308</v>
      </c>
      <c r="BF561" s="78">
        <v>0.50442197183191395</v>
      </c>
      <c r="BG561" s="74"/>
      <c r="BH561" s="78">
        <v>0.39324337695329847</v>
      </c>
      <c r="BI561" s="78">
        <v>0.41585075831985446</v>
      </c>
      <c r="BJ561" s="78">
        <v>0.47676893878913651</v>
      </c>
      <c r="BK561" s="74"/>
      <c r="BL561" s="78">
        <v>0.29611031434465884</v>
      </c>
      <c r="BM561" s="78">
        <v>0.41443093681138404</v>
      </c>
      <c r="BN561" s="78">
        <v>0.45978232047256473</v>
      </c>
      <c r="BO561" s="78">
        <v>0.56311290989613927</v>
      </c>
      <c r="BP561" s="74"/>
      <c r="BQ561" s="78">
        <v>0.34468562004307524</v>
      </c>
      <c r="BR561" s="78">
        <v>0.4148113722441823</v>
      </c>
      <c r="BS561" s="78">
        <v>0.55993472594428595</v>
      </c>
      <c r="BT561" s="74"/>
      <c r="BU561" s="78">
        <v>0.3441578914218672</v>
      </c>
      <c r="BV561" s="78">
        <v>0.41428466179435219</v>
      </c>
      <c r="BW561" s="78">
        <v>0.46004497558601126</v>
      </c>
      <c r="BX561" s="78">
        <v>0.51218057299382347</v>
      </c>
      <c r="BY561" s="74"/>
      <c r="BZ561" s="78">
        <v>0.2652539695466351</v>
      </c>
      <c r="CA561" s="78">
        <v>0.42736658436836461</v>
      </c>
      <c r="CB561" s="78">
        <v>0.52144782410774815</v>
      </c>
      <c r="CC561" s="74"/>
      <c r="CD561" s="78">
        <v>0.31145065998738058</v>
      </c>
      <c r="CE561" s="78">
        <v>0.37337625767999721</v>
      </c>
      <c r="CF561" s="78">
        <v>0.46942857419368178</v>
      </c>
      <c r="CG561" s="74"/>
      <c r="CH561" s="78">
        <v>0.34974914463399182</v>
      </c>
      <c r="CI561" s="78">
        <v>0.42501170372167374</v>
      </c>
      <c r="CJ561" s="78">
        <v>0.47976829396475951</v>
      </c>
      <c r="CK561" s="78">
        <v>0.53963468266160475</v>
      </c>
      <c r="CL561" s="74"/>
      <c r="CM561" s="78">
        <v>0.29684815812883775</v>
      </c>
      <c r="CN561" s="78">
        <v>0.40989419310252695</v>
      </c>
      <c r="CO561" s="77">
        <v>0.34197018633749937</v>
      </c>
      <c r="CP561" s="74"/>
      <c r="CQ561" s="78">
        <v>0.34678771670156394</v>
      </c>
      <c r="CR561" s="78">
        <v>0.4199060881310569</v>
      </c>
      <c r="CS561" s="78">
        <v>0.41203860997690833</v>
      </c>
      <c r="CT561" s="79">
        <v>0.49226758491901756</v>
      </c>
    </row>
    <row r="562" spans="1:98" ht="24">
      <c r="A562" s="64" t="s">
        <v>267</v>
      </c>
      <c r="B562" s="66"/>
      <c r="C562" s="59"/>
      <c r="D562" s="67"/>
      <c r="E562" s="68"/>
      <c r="F562" s="69"/>
      <c r="G562" s="59"/>
      <c r="H562" s="67"/>
      <c r="I562" s="68"/>
      <c r="J562" s="69"/>
      <c r="K562" s="59"/>
      <c r="L562" s="67"/>
      <c r="M562" s="69"/>
      <c r="N562" s="59"/>
      <c r="O562" s="67"/>
      <c r="P562" s="68"/>
      <c r="Q562" s="69"/>
      <c r="R562" s="59"/>
      <c r="S562" s="67"/>
      <c r="T562" s="68"/>
      <c r="U562" s="68"/>
      <c r="V562" s="69"/>
      <c r="W562" s="59"/>
      <c r="X562" s="67"/>
      <c r="Y562" s="68"/>
      <c r="Z562" s="68"/>
      <c r="AA562" s="69"/>
      <c r="AB562" s="59"/>
      <c r="AC562" s="67"/>
      <c r="AD562" s="68"/>
      <c r="AE562" s="68"/>
      <c r="AF562" s="68"/>
      <c r="AG562" s="69"/>
      <c r="AH562" s="59"/>
      <c r="AI562" s="67"/>
      <c r="AJ562" s="68"/>
      <c r="AK562" s="68"/>
      <c r="AL562" s="69"/>
      <c r="AM562" s="59"/>
      <c r="AN562" s="67"/>
      <c r="AO562" s="68"/>
      <c r="AP562" s="69"/>
      <c r="AQ562" s="59"/>
      <c r="AR562" s="67"/>
      <c r="AS562" s="68"/>
      <c r="AT562" s="69"/>
      <c r="AU562" s="59"/>
      <c r="AV562" s="67"/>
      <c r="AW562" s="68"/>
      <c r="AX562" s="69"/>
      <c r="AY562" s="59"/>
      <c r="AZ562" s="67"/>
      <c r="BA562" s="68"/>
      <c r="BB562" s="69"/>
      <c r="BC562" s="59"/>
      <c r="BD562" s="67"/>
      <c r="BE562" s="68"/>
      <c r="BF562" s="69"/>
      <c r="BG562" s="59"/>
      <c r="BH562" s="67"/>
      <c r="BI562" s="68"/>
      <c r="BJ562" s="69"/>
      <c r="BK562" s="59"/>
      <c r="BL562" s="67"/>
      <c r="BM562" s="68"/>
      <c r="BN562" s="68"/>
      <c r="BO562" s="69"/>
      <c r="BP562" s="59"/>
      <c r="BQ562" s="67"/>
      <c r="BR562" s="68"/>
      <c r="BS562" s="69"/>
      <c r="BT562" s="59"/>
      <c r="BU562" s="67"/>
      <c r="BV562" s="68"/>
      <c r="BW562" s="68"/>
      <c r="BX562" s="69"/>
      <c r="BY562" s="59"/>
      <c r="BZ562" s="67"/>
      <c r="CA562" s="68"/>
      <c r="CB562" s="69"/>
      <c r="CC562" s="59"/>
      <c r="CD562" s="67"/>
      <c r="CE562" s="68"/>
      <c r="CF562" s="69"/>
      <c r="CG562" s="59"/>
      <c r="CH562" s="67"/>
      <c r="CI562" s="68"/>
      <c r="CJ562" s="68"/>
      <c r="CK562" s="69"/>
      <c r="CL562" s="59"/>
      <c r="CM562" s="70"/>
      <c r="CN562" s="65"/>
      <c r="CO562" s="66"/>
      <c r="CP562" s="59"/>
      <c r="CQ562" s="67"/>
      <c r="CR562" s="68"/>
      <c r="CS562" s="68"/>
      <c r="CT562" s="71"/>
    </row>
    <row r="563" spans="1:98">
      <c r="A563" s="72" t="s">
        <v>105</v>
      </c>
      <c r="B563" s="73">
        <v>1800.0000000000059</v>
      </c>
      <c r="C563" s="74"/>
      <c r="D563" s="73">
        <v>100.71639837303289</v>
      </c>
      <c r="E563" s="73">
        <v>166.28024280416724</v>
      </c>
      <c r="F563" s="73">
        <v>1533.0033588228052</v>
      </c>
      <c r="G563" s="74"/>
      <c r="H563" s="73">
        <v>116.90488871092751</v>
      </c>
      <c r="I563" s="73">
        <v>241.8928567089317</v>
      </c>
      <c r="J563" s="73">
        <v>1441.2022545801458</v>
      </c>
      <c r="K563" s="74"/>
      <c r="L563" s="73">
        <v>949.88664217343421</v>
      </c>
      <c r="M563" s="73">
        <v>850.11335782656181</v>
      </c>
      <c r="N563" s="74"/>
      <c r="O563" s="73">
        <v>739.6474184594498</v>
      </c>
      <c r="P563" s="73">
        <v>656.55101642841146</v>
      </c>
      <c r="Q563" s="73">
        <v>403.80156511213823</v>
      </c>
      <c r="R563" s="74"/>
      <c r="S563" s="73">
        <v>946.16707618578062</v>
      </c>
      <c r="T563" s="73">
        <v>281.64667962239201</v>
      </c>
      <c r="U563" s="73">
        <v>429.51681025235217</v>
      </c>
      <c r="V563" s="73">
        <v>142.669433939474</v>
      </c>
      <c r="W563" s="74"/>
      <c r="X563" s="73">
        <v>323.87455978891461</v>
      </c>
      <c r="Y563" s="73">
        <v>337.82970808978791</v>
      </c>
      <c r="Z563" s="73">
        <v>840.03084050567679</v>
      </c>
      <c r="AA563" s="73">
        <v>298.26489161561796</v>
      </c>
      <c r="AB563" s="74"/>
      <c r="AC563" s="73">
        <v>188.72397053412448</v>
      </c>
      <c r="AD563" s="73">
        <v>157.60383443624096</v>
      </c>
      <c r="AE563" s="73">
        <v>917.54352289799249</v>
      </c>
      <c r="AF563" s="73">
        <v>259.21261109728977</v>
      </c>
      <c r="AG563" s="73">
        <v>276.91606103434918</v>
      </c>
      <c r="AH563" s="74"/>
      <c r="AI563" s="73">
        <v>366.02701099349673</v>
      </c>
      <c r="AJ563" s="73">
        <v>291.09788498390907</v>
      </c>
      <c r="AK563" s="73">
        <v>701.31351535726776</v>
      </c>
      <c r="AL563" s="73">
        <v>441.56158866532536</v>
      </c>
      <c r="AM563" s="74"/>
      <c r="AN563" s="73">
        <v>410.96396850033381</v>
      </c>
      <c r="AO563" s="73">
        <v>799.54183271814418</v>
      </c>
      <c r="AP563" s="73">
        <v>589.49419878152059</v>
      </c>
      <c r="AQ563" s="74"/>
      <c r="AR563" s="73">
        <v>590.23257414304692</v>
      </c>
      <c r="AS563" s="73">
        <v>730.61399154416722</v>
      </c>
      <c r="AT563" s="73">
        <v>479.15343431278495</v>
      </c>
      <c r="AU563" s="74"/>
      <c r="AV563" s="73">
        <v>769.79675074366071</v>
      </c>
      <c r="AW563" s="73">
        <v>440.77185541491127</v>
      </c>
      <c r="AX563" s="73">
        <v>589.43139384142739</v>
      </c>
      <c r="AY563" s="74"/>
      <c r="AZ563" s="73">
        <v>757.69999184978519</v>
      </c>
      <c r="BA563" s="73">
        <v>568.97505722636208</v>
      </c>
      <c r="BB563" s="73">
        <v>473.32495092385273</v>
      </c>
      <c r="BC563" s="74"/>
      <c r="BD563" s="73">
        <v>1315.6840885763586</v>
      </c>
      <c r="BE563" s="73">
        <v>222.41823350170864</v>
      </c>
      <c r="BF563" s="73">
        <v>261.89767792193567</v>
      </c>
      <c r="BG563" s="74"/>
      <c r="BH563" s="73">
        <v>555.1022287574873</v>
      </c>
      <c r="BI563" s="73">
        <v>663.53431858763713</v>
      </c>
      <c r="BJ563" s="73">
        <v>581.3634526548758</v>
      </c>
      <c r="BK563" s="74"/>
      <c r="BL563" s="73">
        <v>394.47420530657223</v>
      </c>
      <c r="BM563" s="73">
        <v>565.18231846573667</v>
      </c>
      <c r="BN563" s="73">
        <v>511.44214148905081</v>
      </c>
      <c r="BO563" s="73">
        <v>328.90133473863995</v>
      </c>
      <c r="BP563" s="74"/>
      <c r="BQ563" s="73">
        <v>463.38609656047799</v>
      </c>
      <c r="BR563" s="73">
        <v>942.24326630934138</v>
      </c>
      <c r="BS563" s="73">
        <v>394.37063713017881</v>
      </c>
      <c r="BT563" s="74"/>
      <c r="BU563" s="73">
        <v>393.31250704443778</v>
      </c>
      <c r="BV563" s="73">
        <v>771.22501386615329</v>
      </c>
      <c r="BW563" s="73">
        <v>171.51952431694588</v>
      </c>
      <c r="BX563" s="73">
        <v>463.94295477246254</v>
      </c>
      <c r="BY563" s="74"/>
      <c r="BZ563" s="73">
        <v>259.11431147773885</v>
      </c>
      <c r="CA563" s="73">
        <v>1071.6804808689612</v>
      </c>
      <c r="CB563" s="73">
        <v>469.20520765330383</v>
      </c>
      <c r="CC563" s="74"/>
      <c r="CD563" s="73">
        <v>326.0271026001659</v>
      </c>
      <c r="CE563" s="73">
        <v>229.75802964751446</v>
      </c>
      <c r="CF563" s="73">
        <v>1244.2148677523232</v>
      </c>
      <c r="CG563" s="74"/>
      <c r="CH563" s="73">
        <v>506.32307395505359</v>
      </c>
      <c r="CI563" s="73">
        <v>729.38868422245969</v>
      </c>
      <c r="CJ563" s="73">
        <v>337.36350573757943</v>
      </c>
      <c r="CK563" s="73">
        <v>226.92473608490673</v>
      </c>
      <c r="CL563" s="74"/>
      <c r="CM563" s="73">
        <v>244.38429004689527</v>
      </c>
      <c r="CN563" s="73">
        <v>220.3312439719528</v>
      </c>
      <c r="CO563" s="73">
        <v>41.607539936205775</v>
      </c>
      <c r="CP563" s="74"/>
      <c r="CQ563" s="73">
        <v>267.81497380237028</v>
      </c>
      <c r="CR563" s="73">
        <v>595.20459896775969</v>
      </c>
      <c r="CS563" s="73">
        <v>406.9914789028719</v>
      </c>
      <c r="CT563" s="51">
        <v>529.98894832699875</v>
      </c>
    </row>
    <row r="564" spans="1:98">
      <c r="A564" s="76" t="s">
        <v>262</v>
      </c>
      <c r="B564" s="77">
        <v>0.29664669207638672</v>
      </c>
      <c r="C564" s="74"/>
      <c r="D564" s="78">
        <v>0.6917141765739907</v>
      </c>
      <c r="E564" s="78">
        <v>0.48859458074036727</v>
      </c>
      <c r="F564" s="78">
        <v>0.24987124616950346</v>
      </c>
      <c r="G564" s="74"/>
      <c r="H564" s="78">
        <v>0.60798486978740907</v>
      </c>
      <c r="I564" s="78">
        <v>0.49377805811608383</v>
      </c>
      <c r="J564" s="78">
        <v>0.23830538430515988</v>
      </c>
      <c r="K564" s="74"/>
      <c r="L564" s="78">
        <v>0.37595862971529909</v>
      </c>
      <c r="M564" s="78">
        <v>0.2080263340564828</v>
      </c>
      <c r="N564" s="74"/>
      <c r="O564" s="78">
        <v>0.41567697467418024</v>
      </c>
      <c r="P564" s="78">
        <v>0.24682309933868232</v>
      </c>
      <c r="Q564" s="78">
        <v>0.15962713700721562</v>
      </c>
      <c r="R564" s="74"/>
      <c r="S564" s="78">
        <v>0.36065029934516857</v>
      </c>
      <c r="T564" s="78">
        <v>0.24138728689438391</v>
      </c>
      <c r="U564" s="78">
        <v>0.23772261512715703</v>
      </c>
      <c r="V564" s="78">
        <v>0.15866621619197993</v>
      </c>
      <c r="W564" s="74"/>
      <c r="X564" s="78">
        <v>0.48605772217535004</v>
      </c>
      <c r="Y564" s="78">
        <v>0.31810393991282471</v>
      </c>
      <c r="Z564" s="78">
        <v>0.25752553075952073</v>
      </c>
      <c r="AA564" s="78">
        <v>0.17684939528645388</v>
      </c>
      <c r="AB564" s="74"/>
      <c r="AC564" s="78">
        <v>0.55356038307889499</v>
      </c>
      <c r="AD564" s="78">
        <v>0.40294607977211344</v>
      </c>
      <c r="AE564" s="78">
        <v>0.30595228655015938</v>
      </c>
      <c r="AF564" s="78">
        <v>0.16361922707676305</v>
      </c>
      <c r="AG564" s="78">
        <v>0.15474501187487461</v>
      </c>
      <c r="AH564" s="74"/>
      <c r="AI564" s="78">
        <v>0.37943267940757047</v>
      </c>
      <c r="AJ564" s="78">
        <v>0.35523044047054719</v>
      </c>
      <c r="AK564" s="78">
        <v>0.3169343412737074</v>
      </c>
      <c r="AL564" s="78">
        <v>0.15717913668960951</v>
      </c>
      <c r="AM564" s="74"/>
      <c r="AN564" s="78">
        <v>0.46002406882582747</v>
      </c>
      <c r="AO564" s="78">
        <v>0.2678430520300667</v>
      </c>
      <c r="AP564" s="78">
        <v>0.22181559102108525</v>
      </c>
      <c r="AQ564" s="74"/>
      <c r="AR564" s="78">
        <v>0.42902429404364212</v>
      </c>
      <c r="AS564" s="78">
        <v>0.26364468444878408</v>
      </c>
      <c r="AT564" s="78">
        <v>0.18390233843584408</v>
      </c>
      <c r="AU564" s="74"/>
      <c r="AV564" s="78">
        <v>0.31965503944080215</v>
      </c>
      <c r="AW564" s="78">
        <v>0.36813340718169218</v>
      </c>
      <c r="AX564" s="78">
        <v>0.21314064945655448</v>
      </c>
      <c r="AY564" s="74"/>
      <c r="AZ564" s="78">
        <v>0.34252968781123594</v>
      </c>
      <c r="BA564" s="78">
        <v>0.32926950008586575</v>
      </c>
      <c r="BB564" s="78">
        <v>0.1839817893613922</v>
      </c>
      <c r="BC564" s="74"/>
      <c r="BD564" s="78">
        <v>0.30149855192918157</v>
      </c>
      <c r="BE564" s="78">
        <v>0.34983656669511953</v>
      </c>
      <c r="BF564" s="78">
        <v>0.22710078046036694</v>
      </c>
      <c r="BG564" s="74"/>
      <c r="BH564" s="78">
        <v>0.40219513604753199</v>
      </c>
      <c r="BI564" s="78">
        <v>0.27197259505360155</v>
      </c>
      <c r="BJ564" s="78">
        <v>0.2240276339937147</v>
      </c>
      <c r="BK564" s="74"/>
      <c r="BL564" s="78">
        <v>0.43482101659876543</v>
      </c>
      <c r="BM564" s="78">
        <v>0.31355810365081044</v>
      </c>
      <c r="BN564" s="78">
        <v>0.25491985760197061</v>
      </c>
      <c r="BO564" s="78">
        <v>0.16674945065992142</v>
      </c>
      <c r="BP564" s="74"/>
      <c r="BQ564" s="78">
        <v>0.42777242519014208</v>
      </c>
      <c r="BR564" s="78">
        <v>0.28791395356371596</v>
      </c>
      <c r="BS564" s="78">
        <v>0.16343830225179917</v>
      </c>
      <c r="BT564" s="74"/>
      <c r="BU564" s="78">
        <v>0.44111156914546462</v>
      </c>
      <c r="BV564" s="78">
        <v>0.2939001568830335</v>
      </c>
      <c r="BW564" s="78">
        <v>0.31164213262750606</v>
      </c>
      <c r="BX564" s="78">
        <v>0.1731969089114142</v>
      </c>
      <c r="BY564" s="74"/>
      <c r="BZ564" s="78">
        <v>0.53324707989937792</v>
      </c>
      <c r="CA564" s="78">
        <v>0.27124759898434414</v>
      </c>
      <c r="CB564" s="78">
        <v>0.22399866146716341</v>
      </c>
      <c r="CC564" s="74"/>
      <c r="CD564" s="78">
        <v>0.53309210589318856</v>
      </c>
      <c r="CE564" s="78">
        <v>0.31299451761987501</v>
      </c>
      <c r="CF564" s="78">
        <v>0.23167105203944841</v>
      </c>
      <c r="CG564" s="74"/>
      <c r="CH564" s="78">
        <v>0.45566360101291559</v>
      </c>
      <c r="CI564" s="78">
        <v>0.23655285788361624</v>
      </c>
      <c r="CJ564" s="78">
        <v>0.27941637204181746</v>
      </c>
      <c r="CK564" s="78">
        <v>0.16061354358599092</v>
      </c>
      <c r="CL564" s="74"/>
      <c r="CM564" s="78">
        <v>0.50951839535043342</v>
      </c>
      <c r="CN564" s="78">
        <v>0.41351732030294419</v>
      </c>
      <c r="CO564" s="77">
        <v>0.36252848107747127</v>
      </c>
      <c r="CP564" s="74"/>
      <c r="CQ564" s="78">
        <v>0.40390254899047162</v>
      </c>
      <c r="CR564" s="78">
        <v>0.31696194757541152</v>
      </c>
      <c r="CS564" s="78">
        <v>0.34002556464778938</v>
      </c>
      <c r="CT564" s="79">
        <v>0.18632120378579314</v>
      </c>
    </row>
    <row r="565" spans="1:98">
      <c r="A565" s="76" t="s">
        <v>263</v>
      </c>
      <c r="B565" s="77">
        <v>0.22966894201206517</v>
      </c>
      <c r="C565" s="74"/>
      <c r="D565" s="78">
        <v>9.2570097068178744E-2</v>
      </c>
      <c r="E565" s="78">
        <v>0.21620767347853428</v>
      </c>
      <c r="F565" s="78">
        <v>0.24013626733898491</v>
      </c>
      <c r="G565" s="74"/>
      <c r="H565" s="78">
        <v>0.15620182379612749</v>
      </c>
      <c r="I565" s="78">
        <v>0.15689200163959466</v>
      </c>
      <c r="J565" s="78">
        <v>0.24784327334199371</v>
      </c>
      <c r="K565" s="74"/>
      <c r="L565" s="77">
        <v>0.21147803789054609</v>
      </c>
      <c r="M565" s="77">
        <v>0.24999481582055161</v>
      </c>
      <c r="N565" s="74"/>
      <c r="O565" s="78">
        <v>0.2020531187937312</v>
      </c>
      <c r="P565" s="77">
        <v>0.23848755088160839</v>
      </c>
      <c r="Q565" s="78">
        <v>0.26591472954690859</v>
      </c>
      <c r="R565" s="74"/>
      <c r="S565" s="78">
        <v>0.20263348572097678</v>
      </c>
      <c r="T565" s="78">
        <v>0.30185695370456167</v>
      </c>
      <c r="U565" s="77">
        <v>0.24286601386655729</v>
      </c>
      <c r="V565" s="77">
        <v>0.22672633990406732</v>
      </c>
      <c r="W565" s="74"/>
      <c r="X565" s="78">
        <v>0.16273136631675217</v>
      </c>
      <c r="Y565" s="78">
        <v>0.29964853150993309</v>
      </c>
      <c r="Z565" s="78">
        <v>0.21482157407401281</v>
      </c>
      <c r="AA565" s="78">
        <v>0.26490755316981196</v>
      </c>
      <c r="AB565" s="74"/>
      <c r="AC565" s="78">
        <v>0.16409987467433199</v>
      </c>
      <c r="AD565" s="77">
        <v>0.22232769927601057</v>
      </c>
      <c r="AE565" s="78">
        <v>0.22439648496459869</v>
      </c>
      <c r="AF565" s="78">
        <v>0.28820387527429686</v>
      </c>
      <c r="AG565" s="78">
        <v>0.24121099070126653</v>
      </c>
      <c r="AH565" s="74"/>
      <c r="AI565" s="77">
        <v>0.25367286941488504</v>
      </c>
      <c r="AJ565" s="77">
        <v>0.22166853660937141</v>
      </c>
      <c r="AK565" s="78">
        <v>0.2038111017491116</v>
      </c>
      <c r="AL565" s="78">
        <v>0.25611433139032957</v>
      </c>
      <c r="AM565" s="74"/>
      <c r="AN565" s="78">
        <v>0.16392700866454757</v>
      </c>
      <c r="AO565" s="78">
        <v>0.24864709120450745</v>
      </c>
      <c r="AP565" s="78">
        <v>0.24976030451052506</v>
      </c>
      <c r="AQ565" s="74"/>
      <c r="AR565" s="78">
        <v>0.18137389865199904</v>
      </c>
      <c r="AS565" s="78">
        <v>0.25133355932142071</v>
      </c>
      <c r="AT565" s="78">
        <v>0.25612567658870489</v>
      </c>
      <c r="AU565" s="74"/>
      <c r="AV565" s="77">
        <v>0.23391029309066907</v>
      </c>
      <c r="AW565" s="77">
        <v>0.20825051439599337</v>
      </c>
      <c r="AX565" s="77">
        <v>0.24014626280946552</v>
      </c>
      <c r="AY565" s="74"/>
      <c r="AZ565" s="77">
        <v>0.22805495692714239</v>
      </c>
      <c r="BA565" s="77">
        <v>0.22739065760664329</v>
      </c>
      <c r="BB565" s="77">
        <v>0.23499129715250114</v>
      </c>
      <c r="BC565" s="74"/>
      <c r="BD565" s="77">
        <v>0.23300434631990219</v>
      </c>
      <c r="BE565" s="77">
        <v>0.20952220753870227</v>
      </c>
      <c r="BF565" s="77">
        <v>0.23002275467790861</v>
      </c>
      <c r="BG565" s="74"/>
      <c r="BH565" s="78">
        <v>0.18574919992194067</v>
      </c>
      <c r="BI565" s="78">
        <v>0.27446594875293673</v>
      </c>
      <c r="BJ565" s="78">
        <v>0.22047606172782944</v>
      </c>
      <c r="BK565" s="74"/>
      <c r="BL565" s="77">
        <v>0.23286527771291476</v>
      </c>
      <c r="BM565" s="77">
        <v>0.22465124750880028</v>
      </c>
      <c r="BN565" s="77">
        <v>0.22826556192590486</v>
      </c>
      <c r="BO565" s="77">
        <v>0.23663999290681154</v>
      </c>
      <c r="BP565" s="74"/>
      <c r="BQ565" s="78">
        <v>0.1939122129536158</v>
      </c>
      <c r="BR565" s="77">
        <v>0.23684791385235146</v>
      </c>
      <c r="BS565" s="78">
        <v>0.25453091779196324</v>
      </c>
      <c r="BT565" s="74"/>
      <c r="BU565" s="78">
        <v>0.19751791270427765</v>
      </c>
      <c r="BV565" s="77">
        <v>0.22168852556726429</v>
      </c>
      <c r="BW565" s="77">
        <v>0.25552163908896597</v>
      </c>
      <c r="BX565" s="78">
        <v>0.26063364633980257</v>
      </c>
      <c r="BY565" s="74"/>
      <c r="BZ565" s="78">
        <v>0.1570612661640787</v>
      </c>
      <c r="CA565" s="78">
        <v>0.24893382188879862</v>
      </c>
      <c r="CB565" s="78">
        <v>0.22576423727958114</v>
      </c>
      <c r="CC565" s="74"/>
      <c r="CD565" s="78">
        <v>0.14941263619715894</v>
      </c>
      <c r="CE565" s="78">
        <v>0.28881382222009716</v>
      </c>
      <c r="CF565" s="78">
        <v>0.23977709940180258</v>
      </c>
      <c r="CG565" s="74"/>
      <c r="CH565" s="78">
        <v>0.17744267131409777</v>
      </c>
      <c r="CI565" s="78">
        <v>0.27288142626228956</v>
      </c>
      <c r="CJ565" s="78">
        <v>0.1995331265504974</v>
      </c>
      <c r="CK565" s="78">
        <v>0.25210542616080422</v>
      </c>
      <c r="CL565" s="74"/>
      <c r="CM565" s="77">
        <v>0.18287363174456892</v>
      </c>
      <c r="CN565" s="77">
        <v>0.17466635272982747</v>
      </c>
      <c r="CO565" s="77">
        <v>0.16024550746264526</v>
      </c>
      <c r="CP565" s="74"/>
      <c r="CQ565" s="77">
        <v>0.20056357416299492</v>
      </c>
      <c r="CR565" s="77">
        <v>0.2387407088909542</v>
      </c>
      <c r="CS565" s="77">
        <v>0.22159508507682782</v>
      </c>
      <c r="CT565" s="53">
        <v>0.24038857485231013</v>
      </c>
    </row>
    <row r="566" spans="1:98">
      <c r="A566" s="76" t="s">
        <v>121</v>
      </c>
      <c r="B566" s="77">
        <v>0.47368436591154361</v>
      </c>
      <c r="C566" s="74"/>
      <c r="D566" s="78">
        <v>0.21571572635783112</v>
      </c>
      <c r="E566" s="78">
        <v>0.29519774578109909</v>
      </c>
      <c r="F566" s="78">
        <v>0.50999248649150741</v>
      </c>
      <c r="G566" s="74"/>
      <c r="H566" s="78">
        <v>0.23581330641646378</v>
      </c>
      <c r="I566" s="78">
        <v>0.34932994024432079</v>
      </c>
      <c r="J566" s="78">
        <v>0.51385134235284213</v>
      </c>
      <c r="K566" s="74"/>
      <c r="L566" s="78">
        <v>0.41256333239415593</v>
      </c>
      <c r="M566" s="78">
        <v>0.54197885012296931</v>
      </c>
      <c r="N566" s="74"/>
      <c r="O566" s="78">
        <v>0.3822699065320892</v>
      </c>
      <c r="P566" s="78">
        <v>0.51468934977971015</v>
      </c>
      <c r="Q566" s="78">
        <v>0.5744581334458736</v>
      </c>
      <c r="R566" s="74"/>
      <c r="S566" s="78">
        <v>0.43671621493385671</v>
      </c>
      <c r="T566" s="78">
        <v>0.45675575940105551</v>
      </c>
      <c r="U566" s="78">
        <v>0.51941137100628332</v>
      </c>
      <c r="V566" s="78">
        <v>0.61460744390395317</v>
      </c>
      <c r="W566" s="74"/>
      <c r="X566" s="78">
        <v>0.35121091150789785</v>
      </c>
      <c r="Y566" s="78">
        <v>0.38224752857724281</v>
      </c>
      <c r="Z566" s="78">
        <v>0.52765289516646874</v>
      </c>
      <c r="AA566" s="78">
        <v>0.55824305154373433</v>
      </c>
      <c r="AB566" s="74"/>
      <c r="AC566" s="78">
        <v>0.2823397422467725</v>
      </c>
      <c r="AD566" s="78">
        <v>0.3747262209518758</v>
      </c>
      <c r="AE566" s="78">
        <v>0.46965122848524532</v>
      </c>
      <c r="AF566" s="78">
        <v>0.54817689764894106</v>
      </c>
      <c r="AG566" s="78">
        <v>0.60404399742385906</v>
      </c>
      <c r="AH566" s="74"/>
      <c r="AI566" s="78">
        <v>0.36689445117754643</v>
      </c>
      <c r="AJ566" s="78">
        <v>0.42310102292008039</v>
      </c>
      <c r="AK566" s="78">
        <v>0.47925455697718239</v>
      </c>
      <c r="AL566" s="78">
        <v>0.58670653192005928</v>
      </c>
      <c r="AM566" s="74"/>
      <c r="AN566" s="78">
        <v>0.37604892250962474</v>
      </c>
      <c r="AO566" s="78">
        <v>0.48350985676542774</v>
      </c>
      <c r="AP566" s="78">
        <v>0.52842410446838961</v>
      </c>
      <c r="AQ566" s="74"/>
      <c r="AR566" s="78">
        <v>0.38960180730436045</v>
      </c>
      <c r="AS566" s="78">
        <v>0.48502175622979654</v>
      </c>
      <c r="AT566" s="78">
        <v>0.55997198497544842</v>
      </c>
      <c r="AU566" s="74"/>
      <c r="AV566" s="78">
        <v>0.44643466746852983</v>
      </c>
      <c r="AW566" s="78">
        <v>0.42361607842231408</v>
      </c>
      <c r="AX566" s="78">
        <v>0.54671308773397942</v>
      </c>
      <c r="AY566" s="74"/>
      <c r="AZ566" s="78">
        <v>0.42941535526162256</v>
      </c>
      <c r="BA566" s="78">
        <v>0.44333984230749024</v>
      </c>
      <c r="BB566" s="78">
        <v>0.58102691348610491</v>
      </c>
      <c r="BC566" s="74"/>
      <c r="BD566" s="78">
        <v>0.46549710175091347</v>
      </c>
      <c r="BE566" s="78">
        <v>0.44064122576617815</v>
      </c>
      <c r="BF566" s="78">
        <v>0.54287646486172425</v>
      </c>
      <c r="BG566" s="74"/>
      <c r="BH566" s="78">
        <v>0.41205566403052701</v>
      </c>
      <c r="BI566" s="78">
        <v>0.45356145619346105</v>
      </c>
      <c r="BJ566" s="78">
        <v>0.55549630427845598</v>
      </c>
      <c r="BK566" s="74"/>
      <c r="BL566" s="78">
        <v>0.33231370568831958</v>
      </c>
      <c r="BM566" s="78">
        <v>0.46179064884038984</v>
      </c>
      <c r="BN566" s="78">
        <v>0.51681458047212325</v>
      </c>
      <c r="BO566" s="78">
        <v>0.59661055643326666</v>
      </c>
      <c r="BP566" s="74"/>
      <c r="BQ566" s="78">
        <v>0.37831536185624282</v>
      </c>
      <c r="BR566" s="78">
        <v>0.4752381325839346</v>
      </c>
      <c r="BS566" s="78">
        <v>0.58203077995623631</v>
      </c>
      <c r="BT566" s="74"/>
      <c r="BU566" s="78">
        <v>0.36137051815025684</v>
      </c>
      <c r="BV566" s="78">
        <v>0.4844113175497034</v>
      </c>
      <c r="BW566" s="78">
        <v>0.43283622828352791</v>
      </c>
      <c r="BX566" s="78">
        <v>0.56616944474878161</v>
      </c>
      <c r="BY566" s="74"/>
      <c r="BZ566" s="78">
        <v>0.30969165393654274</v>
      </c>
      <c r="CA566" s="78">
        <v>0.47981857912685388</v>
      </c>
      <c r="CB566" s="78">
        <v>0.55023710125325398</v>
      </c>
      <c r="CC566" s="74"/>
      <c r="CD566" s="78">
        <v>0.31749525790965261</v>
      </c>
      <c r="CE566" s="78">
        <v>0.39819166016002738</v>
      </c>
      <c r="CF566" s="78">
        <v>0.52855184855874571</v>
      </c>
      <c r="CG566" s="74"/>
      <c r="CH566" s="78">
        <v>0.36689372767298711</v>
      </c>
      <c r="CI566" s="78">
        <v>0.4905657158540942</v>
      </c>
      <c r="CJ566" s="78">
        <v>0.52105050140768494</v>
      </c>
      <c r="CK566" s="78">
        <v>0.58728103025320444</v>
      </c>
      <c r="CL566" s="74"/>
      <c r="CM566" s="78">
        <v>0.30760797290499653</v>
      </c>
      <c r="CN566" s="78">
        <v>0.41181632696722759</v>
      </c>
      <c r="CO566" s="78">
        <v>0.47722601145988292</v>
      </c>
      <c r="CP566" s="74"/>
      <c r="CQ566" s="78">
        <v>0.39553387684653296</v>
      </c>
      <c r="CR566" s="78">
        <v>0.44429734353363293</v>
      </c>
      <c r="CS566" s="78">
        <v>0.43837935027538283</v>
      </c>
      <c r="CT566" s="79">
        <v>0.57329022136189578</v>
      </c>
    </row>
    <row r="567" spans="1:98" ht="24">
      <c r="A567" s="64" t="s">
        <v>268</v>
      </c>
      <c r="B567" s="66"/>
      <c r="C567" s="59"/>
      <c r="D567" s="67"/>
      <c r="E567" s="68"/>
      <c r="F567" s="69"/>
      <c r="G567" s="59"/>
      <c r="H567" s="67"/>
      <c r="I567" s="68"/>
      <c r="J567" s="69"/>
      <c r="K567" s="59"/>
      <c r="L567" s="67"/>
      <c r="M567" s="69"/>
      <c r="N567" s="59"/>
      <c r="O567" s="67"/>
      <c r="P567" s="68"/>
      <c r="Q567" s="69"/>
      <c r="R567" s="59"/>
      <c r="S567" s="67"/>
      <c r="T567" s="68"/>
      <c r="U567" s="68"/>
      <c r="V567" s="69"/>
      <c r="W567" s="59"/>
      <c r="X567" s="67"/>
      <c r="Y567" s="68"/>
      <c r="Z567" s="68"/>
      <c r="AA567" s="69"/>
      <c r="AB567" s="59"/>
      <c r="AC567" s="67"/>
      <c r="AD567" s="68"/>
      <c r="AE567" s="68"/>
      <c r="AF567" s="68"/>
      <c r="AG567" s="69"/>
      <c r="AH567" s="59"/>
      <c r="AI567" s="67"/>
      <c r="AJ567" s="68"/>
      <c r="AK567" s="68"/>
      <c r="AL567" s="69"/>
      <c r="AM567" s="59"/>
      <c r="AN567" s="67"/>
      <c r="AO567" s="68"/>
      <c r="AP567" s="69"/>
      <c r="AQ567" s="59"/>
      <c r="AR567" s="67"/>
      <c r="AS567" s="68"/>
      <c r="AT567" s="69"/>
      <c r="AU567" s="59"/>
      <c r="AV567" s="67"/>
      <c r="AW567" s="68"/>
      <c r="AX567" s="69"/>
      <c r="AY567" s="59"/>
      <c r="AZ567" s="67"/>
      <c r="BA567" s="68"/>
      <c r="BB567" s="69"/>
      <c r="BC567" s="59"/>
      <c r="BD567" s="67"/>
      <c r="BE567" s="68"/>
      <c r="BF567" s="69"/>
      <c r="BG567" s="59"/>
      <c r="BH567" s="67"/>
      <c r="BI567" s="68"/>
      <c r="BJ567" s="69"/>
      <c r="BK567" s="59"/>
      <c r="BL567" s="67"/>
      <c r="BM567" s="68"/>
      <c r="BN567" s="68"/>
      <c r="BO567" s="69"/>
      <c r="BP567" s="59"/>
      <c r="BQ567" s="67"/>
      <c r="BR567" s="68"/>
      <c r="BS567" s="69"/>
      <c r="BT567" s="59"/>
      <c r="BU567" s="67"/>
      <c r="BV567" s="68"/>
      <c r="BW567" s="68"/>
      <c r="BX567" s="69"/>
      <c r="BY567" s="59"/>
      <c r="BZ567" s="67"/>
      <c r="CA567" s="68"/>
      <c r="CB567" s="69"/>
      <c r="CC567" s="59"/>
      <c r="CD567" s="67"/>
      <c r="CE567" s="68"/>
      <c r="CF567" s="69"/>
      <c r="CG567" s="59"/>
      <c r="CH567" s="67"/>
      <c r="CI567" s="68"/>
      <c r="CJ567" s="68"/>
      <c r="CK567" s="69"/>
      <c r="CL567" s="59"/>
      <c r="CM567" s="67"/>
      <c r="CN567" s="68"/>
      <c r="CO567" s="69"/>
      <c r="CP567" s="59"/>
      <c r="CQ567" s="67"/>
      <c r="CR567" s="68"/>
      <c r="CS567" s="68"/>
      <c r="CT567" s="71"/>
    </row>
    <row r="568" spans="1:98">
      <c r="A568" s="72" t="s">
        <v>105</v>
      </c>
      <c r="B568" s="73">
        <v>1800.0000000000059</v>
      </c>
      <c r="C568" s="74"/>
      <c r="D568" s="73">
        <v>100.71639837303289</v>
      </c>
      <c r="E568" s="73">
        <v>166.28024280416724</v>
      </c>
      <c r="F568" s="73">
        <v>1533.0033588228052</v>
      </c>
      <c r="G568" s="74"/>
      <c r="H568" s="73">
        <v>116.90488871092751</v>
      </c>
      <c r="I568" s="73">
        <v>241.8928567089317</v>
      </c>
      <c r="J568" s="73">
        <v>1441.2022545801458</v>
      </c>
      <c r="K568" s="74"/>
      <c r="L568" s="73">
        <v>949.88664217343421</v>
      </c>
      <c r="M568" s="73">
        <v>850.11335782656181</v>
      </c>
      <c r="N568" s="74"/>
      <c r="O568" s="73">
        <v>739.6474184594498</v>
      </c>
      <c r="P568" s="73">
        <v>656.55101642841146</v>
      </c>
      <c r="Q568" s="73">
        <v>403.80156511213823</v>
      </c>
      <c r="R568" s="74"/>
      <c r="S568" s="73">
        <v>946.16707618578062</v>
      </c>
      <c r="T568" s="73">
        <v>281.64667962239201</v>
      </c>
      <c r="U568" s="73">
        <v>429.51681025235217</v>
      </c>
      <c r="V568" s="73">
        <v>142.669433939474</v>
      </c>
      <c r="W568" s="74"/>
      <c r="X568" s="73">
        <v>323.87455978891461</v>
      </c>
      <c r="Y568" s="73">
        <v>337.82970808978791</v>
      </c>
      <c r="Z568" s="73">
        <v>840.03084050567679</v>
      </c>
      <c r="AA568" s="73">
        <v>298.26489161561796</v>
      </c>
      <c r="AB568" s="74"/>
      <c r="AC568" s="73">
        <v>188.72397053412448</v>
      </c>
      <c r="AD568" s="73">
        <v>157.60383443624096</v>
      </c>
      <c r="AE568" s="73">
        <v>917.54352289799249</v>
      </c>
      <c r="AF568" s="73">
        <v>259.21261109728977</v>
      </c>
      <c r="AG568" s="73">
        <v>276.91606103434918</v>
      </c>
      <c r="AH568" s="74"/>
      <c r="AI568" s="73">
        <v>366.02701099349673</v>
      </c>
      <c r="AJ568" s="73">
        <v>291.09788498390907</v>
      </c>
      <c r="AK568" s="73">
        <v>701.31351535726776</v>
      </c>
      <c r="AL568" s="73">
        <v>441.56158866532536</v>
      </c>
      <c r="AM568" s="74"/>
      <c r="AN568" s="73">
        <v>410.96396850033381</v>
      </c>
      <c r="AO568" s="73">
        <v>799.54183271814418</v>
      </c>
      <c r="AP568" s="73">
        <v>589.49419878152059</v>
      </c>
      <c r="AQ568" s="74"/>
      <c r="AR568" s="73">
        <v>590.23257414304692</v>
      </c>
      <c r="AS568" s="73">
        <v>730.61399154416722</v>
      </c>
      <c r="AT568" s="73">
        <v>479.15343431278495</v>
      </c>
      <c r="AU568" s="74"/>
      <c r="AV568" s="73">
        <v>769.79675074366071</v>
      </c>
      <c r="AW568" s="73">
        <v>440.77185541491127</v>
      </c>
      <c r="AX568" s="73">
        <v>589.43139384142739</v>
      </c>
      <c r="AY568" s="74"/>
      <c r="AZ568" s="73">
        <v>757.69999184978519</v>
      </c>
      <c r="BA568" s="73">
        <v>568.97505722636208</v>
      </c>
      <c r="BB568" s="73">
        <v>473.32495092385273</v>
      </c>
      <c r="BC568" s="74"/>
      <c r="BD568" s="73">
        <v>1315.6840885763586</v>
      </c>
      <c r="BE568" s="73">
        <v>222.41823350170864</v>
      </c>
      <c r="BF568" s="73">
        <v>261.89767792193567</v>
      </c>
      <c r="BG568" s="74"/>
      <c r="BH568" s="73">
        <v>555.1022287574873</v>
      </c>
      <c r="BI568" s="73">
        <v>663.53431858763713</v>
      </c>
      <c r="BJ568" s="73">
        <v>581.3634526548758</v>
      </c>
      <c r="BK568" s="74"/>
      <c r="BL568" s="73">
        <v>394.47420530657223</v>
      </c>
      <c r="BM568" s="73">
        <v>565.18231846573667</v>
      </c>
      <c r="BN568" s="73">
        <v>511.44214148905081</v>
      </c>
      <c r="BO568" s="73">
        <v>328.90133473863995</v>
      </c>
      <c r="BP568" s="74"/>
      <c r="BQ568" s="73">
        <v>463.38609656047799</v>
      </c>
      <c r="BR568" s="73">
        <v>942.24326630934138</v>
      </c>
      <c r="BS568" s="73">
        <v>394.37063713017881</v>
      </c>
      <c r="BT568" s="74"/>
      <c r="BU568" s="73">
        <v>393.31250704443778</v>
      </c>
      <c r="BV568" s="73">
        <v>771.22501386615329</v>
      </c>
      <c r="BW568" s="73">
        <v>171.51952431694588</v>
      </c>
      <c r="BX568" s="73">
        <v>463.94295477246254</v>
      </c>
      <c r="BY568" s="74"/>
      <c r="BZ568" s="73">
        <v>259.11431147773885</v>
      </c>
      <c r="CA568" s="73">
        <v>1071.6804808689612</v>
      </c>
      <c r="CB568" s="73">
        <v>469.20520765330383</v>
      </c>
      <c r="CC568" s="74"/>
      <c r="CD568" s="73">
        <v>326.0271026001659</v>
      </c>
      <c r="CE568" s="73">
        <v>229.75802964751446</v>
      </c>
      <c r="CF568" s="73">
        <v>1244.2148677523232</v>
      </c>
      <c r="CG568" s="74"/>
      <c r="CH568" s="73">
        <v>506.32307395505359</v>
      </c>
      <c r="CI568" s="73">
        <v>729.38868422245969</v>
      </c>
      <c r="CJ568" s="73">
        <v>337.36350573757943</v>
      </c>
      <c r="CK568" s="73">
        <v>226.92473608490673</v>
      </c>
      <c r="CL568" s="74"/>
      <c r="CM568" s="73">
        <v>244.38429004689527</v>
      </c>
      <c r="CN568" s="73">
        <v>220.3312439719528</v>
      </c>
      <c r="CO568" s="73">
        <v>41.607539936205775</v>
      </c>
      <c r="CP568" s="74"/>
      <c r="CQ568" s="73">
        <v>267.81497380237028</v>
      </c>
      <c r="CR568" s="73">
        <v>595.20459896775969</v>
      </c>
      <c r="CS568" s="73">
        <v>406.9914789028719</v>
      </c>
      <c r="CT568" s="51">
        <v>529.98894832699875</v>
      </c>
    </row>
    <row r="569" spans="1:98">
      <c r="A569" s="76" t="s">
        <v>262</v>
      </c>
      <c r="B569" s="77">
        <v>0.35049951042993127</v>
      </c>
      <c r="C569" s="74"/>
      <c r="D569" s="78">
        <v>0.77873459161495495</v>
      </c>
      <c r="E569" s="78">
        <v>0.5184340434722392</v>
      </c>
      <c r="F569" s="78">
        <v>0.30414965114587811</v>
      </c>
      <c r="G569" s="74"/>
      <c r="H569" s="78">
        <v>0.60037304110367939</v>
      </c>
      <c r="I569" s="78">
        <v>0.49810901996501222</v>
      </c>
      <c r="J569" s="78">
        <v>0.3054557818153259</v>
      </c>
      <c r="K569" s="74"/>
      <c r="L569" s="78">
        <v>0.41854007178823099</v>
      </c>
      <c r="M569" s="78">
        <v>0.27447339018937239</v>
      </c>
      <c r="N569" s="74"/>
      <c r="O569" s="78">
        <v>0.43243213246707418</v>
      </c>
      <c r="P569" s="78">
        <v>0.30436281510400187</v>
      </c>
      <c r="Q569" s="78">
        <v>0.2754374978345111</v>
      </c>
      <c r="R569" s="74"/>
      <c r="S569" s="78">
        <v>0.4233113201222396</v>
      </c>
      <c r="T569" s="78">
        <v>0.29702355010866338</v>
      </c>
      <c r="U569" s="78">
        <v>0.28550434582844358</v>
      </c>
      <c r="V569" s="78">
        <v>0.16886078146576589</v>
      </c>
      <c r="W569" s="74"/>
      <c r="X569" s="78">
        <v>0.48618577133444824</v>
      </c>
      <c r="Y569" s="78">
        <v>0.36902025252246712</v>
      </c>
      <c r="Z569" s="78">
        <v>0.32126639304723986</v>
      </c>
      <c r="AA569" s="78">
        <v>0.26451733327833543</v>
      </c>
      <c r="AB569" s="74"/>
      <c r="AC569" s="78">
        <v>0.56141938656878754</v>
      </c>
      <c r="AD569" s="78">
        <v>0.45229156264398673</v>
      </c>
      <c r="AE569" s="78">
        <v>0.33810864185081535</v>
      </c>
      <c r="AF569" s="78">
        <v>0.25984004393258275</v>
      </c>
      <c r="AG569" s="78">
        <v>0.27473931105441945</v>
      </c>
      <c r="AH569" s="74"/>
      <c r="AI569" s="78">
        <v>0.44730761770342409</v>
      </c>
      <c r="AJ569" s="78">
        <v>0.36270627119598625</v>
      </c>
      <c r="AK569" s="78">
        <v>0.37343881359290948</v>
      </c>
      <c r="AL569" s="78">
        <v>0.22577084484490631</v>
      </c>
      <c r="AM569" s="74"/>
      <c r="AN569" s="78">
        <v>0.48113751579999081</v>
      </c>
      <c r="AO569" s="78">
        <v>0.32531461851706495</v>
      </c>
      <c r="AP569" s="78">
        <v>0.29358438122870484</v>
      </c>
      <c r="AQ569" s="74"/>
      <c r="AR569" s="78">
        <v>0.45567854296639615</v>
      </c>
      <c r="AS569" s="78">
        <v>0.33573346681263655</v>
      </c>
      <c r="AT569" s="78">
        <v>0.24345277053358064</v>
      </c>
      <c r="AU569" s="74"/>
      <c r="AV569" s="78">
        <v>0.37905483495327202</v>
      </c>
      <c r="AW569" s="78">
        <v>0.39786391853708669</v>
      </c>
      <c r="AX569" s="78">
        <v>0.27778758072221965</v>
      </c>
      <c r="AY569" s="74"/>
      <c r="AZ569" s="78">
        <v>0.41591904662737866</v>
      </c>
      <c r="BA569" s="78">
        <v>0.35348743198289873</v>
      </c>
      <c r="BB569" s="78">
        <v>0.24218399741896285</v>
      </c>
      <c r="BC569" s="74"/>
      <c r="BD569" s="78">
        <v>0.36132001981304696</v>
      </c>
      <c r="BE569" s="78">
        <v>0.36861578399623279</v>
      </c>
      <c r="BF569" s="78">
        <v>0.28075562520407371</v>
      </c>
      <c r="BG569" s="74"/>
      <c r="BH569" s="78">
        <v>0.39722075502256793</v>
      </c>
      <c r="BI569" s="77">
        <v>0.34630109744985854</v>
      </c>
      <c r="BJ569" s="78">
        <v>0.31068057134441085</v>
      </c>
      <c r="BK569" s="74"/>
      <c r="BL569" s="78">
        <v>0.50150759886940277</v>
      </c>
      <c r="BM569" s="78">
        <v>0.33355402727959638</v>
      </c>
      <c r="BN569" s="78">
        <v>0.31306225745083111</v>
      </c>
      <c r="BO569" s="78">
        <v>0.25671904761421532</v>
      </c>
      <c r="BP569" s="74"/>
      <c r="BQ569" s="78">
        <v>0.48795417136106251</v>
      </c>
      <c r="BR569" s="78">
        <v>0.33592534811286889</v>
      </c>
      <c r="BS569" s="78">
        <v>0.22381114224628576</v>
      </c>
      <c r="BT569" s="74"/>
      <c r="BU569" s="78">
        <v>0.4916260139772855</v>
      </c>
      <c r="BV569" s="78">
        <v>0.34513752096631273</v>
      </c>
      <c r="BW569" s="78">
        <v>0.35246305312538656</v>
      </c>
      <c r="BX569" s="78">
        <v>0.23904549674272141</v>
      </c>
      <c r="BY569" s="74"/>
      <c r="BZ569" s="78">
        <v>0.56594051416015867</v>
      </c>
      <c r="CA569" s="78">
        <v>0.32683338199037465</v>
      </c>
      <c r="CB569" s="78">
        <v>0.28557840780285304</v>
      </c>
      <c r="CC569" s="74"/>
      <c r="CD569" s="78">
        <v>0.5648002052688188</v>
      </c>
      <c r="CE569" s="78">
        <v>0.35253187005029885</v>
      </c>
      <c r="CF569" s="78">
        <v>0.29397005768959011</v>
      </c>
      <c r="CG569" s="74"/>
      <c r="CH569" s="78">
        <v>0.49248857522024819</v>
      </c>
      <c r="CI569" s="78">
        <v>0.30690883447497447</v>
      </c>
      <c r="CJ569" s="78">
        <v>0.305682619702</v>
      </c>
      <c r="CK569" s="78">
        <v>0.24042684478671994</v>
      </c>
      <c r="CL569" s="74"/>
      <c r="CM569" s="78">
        <v>0.58811767254285396</v>
      </c>
      <c r="CN569" s="78">
        <v>0.40135798014276469</v>
      </c>
      <c r="CO569" s="78">
        <v>0.41338436274503387</v>
      </c>
      <c r="CP569" s="74"/>
      <c r="CQ569" s="78">
        <v>0.50098936258089444</v>
      </c>
      <c r="CR569" s="78">
        <v>0.37094027206365787</v>
      </c>
      <c r="CS569" s="78">
        <v>0.33572588492271949</v>
      </c>
      <c r="CT569" s="79">
        <v>0.26284271759520955</v>
      </c>
    </row>
    <row r="570" spans="1:98">
      <c r="A570" s="76" t="s">
        <v>263</v>
      </c>
      <c r="B570" s="77">
        <v>0.24964905315550803</v>
      </c>
      <c r="C570" s="74"/>
      <c r="D570" s="78">
        <v>8.0477103376576528E-2</v>
      </c>
      <c r="E570" s="78">
        <v>0.23385948389319389</v>
      </c>
      <c r="F570" s="78">
        <v>0.26247608499794867</v>
      </c>
      <c r="G570" s="74"/>
      <c r="H570" s="78">
        <v>0.17731692907008187</v>
      </c>
      <c r="I570" s="77">
        <v>0.224529931726832</v>
      </c>
      <c r="J570" s="78">
        <v>0.25973238109275604</v>
      </c>
      <c r="K570" s="74"/>
      <c r="L570" s="77">
        <v>0.24564596055154564</v>
      </c>
      <c r="M570" s="77">
        <v>0.25412196745203375</v>
      </c>
      <c r="N570" s="74"/>
      <c r="O570" s="77">
        <v>0.26484976464439058</v>
      </c>
      <c r="P570" s="77">
        <v>0.23725194058695218</v>
      </c>
      <c r="Q570" s="77">
        <v>0.24196252981830327</v>
      </c>
      <c r="R570" s="74"/>
      <c r="S570" s="77">
        <v>0.24694987756429224</v>
      </c>
      <c r="T570" s="78">
        <v>0.2939805551335764</v>
      </c>
      <c r="U570" s="78">
        <v>0.22544062824907332</v>
      </c>
      <c r="V570" s="77">
        <v>0.25291517804741281</v>
      </c>
      <c r="W570" s="74"/>
      <c r="X570" s="78">
        <v>0.19937174250751896</v>
      </c>
      <c r="Y570" s="78">
        <v>0.30526878013448422</v>
      </c>
      <c r="Z570" s="77">
        <v>0.24979663591354176</v>
      </c>
      <c r="AA570" s="77">
        <v>0.24082995168540941</v>
      </c>
      <c r="AB570" s="74"/>
      <c r="AC570" s="78">
        <v>0.19436262906457336</v>
      </c>
      <c r="AD570" s="77">
        <v>0.21602799844884651</v>
      </c>
      <c r="AE570" s="78">
        <v>0.26678369836800175</v>
      </c>
      <c r="AF570" s="77">
        <v>0.27013691425967484</v>
      </c>
      <c r="AG570" s="77">
        <v>0.23051035071241188</v>
      </c>
      <c r="AH570" s="74"/>
      <c r="AI570" s="77">
        <v>0.24957490089717416</v>
      </c>
      <c r="AJ570" s="77">
        <v>0.24923916197646545</v>
      </c>
      <c r="AK570" s="77">
        <v>0.25322837078341154</v>
      </c>
      <c r="AL570" s="77">
        <v>0.24429586188137822</v>
      </c>
      <c r="AM570" s="74"/>
      <c r="AN570" s="78">
        <v>0.19131805634531801</v>
      </c>
      <c r="AO570" s="78">
        <v>0.28502282335234064</v>
      </c>
      <c r="AP570" s="77">
        <v>0.24233622272131794</v>
      </c>
      <c r="AQ570" s="74"/>
      <c r="AR570" s="77">
        <v>0.23742939525930498</v>
      </c>
      <c r="AS570" s="78">
        <v>0.27573281674567141</v>
      </c>
      <c r="AT570" s="78">
        <v>0.22492894964030186</v>
      </c>
      <c r="AU570" s="74"/>
      <c r="AV570" s="78">
        <v>0.28022144542665262</v>
      </c>
      <c r="AW570" s="77">
        <v>0.22948968508752435</v>
      </c>
      <c r="AX570" s="78">
        <v>0.22479654899891813</v>
      </c>
      <c r="AY570" s="74"/>
      <c r="AZ570" s="77">
        <v>0.23338378237178362</v>
      </c>
      <c r="BA570" s="77">
        <v>0.26231364888834308</v>
      </c>
      <c r="BB570" s="77">
        <v>0.26046267379485005</v>
      </c>
      <c r="BC570" s="74"/>
      <c r="BD570" s="77">
        <v>0.26074803184215789</v>
      </c>
      <c r="BE570" s="77">
        <v>0.23678853193747093</v>
      </c>
      <c r="BF570" s="77">
        <v>0.20481346950537024</v>
      </c>
      <c r="BG570" s="74"/>
      <c r="BH570" s="77">
        <v>0.27485971710157636</v>
      </c>
      <c r="BI570" s="77">
        <v>0.24281945307840397</v>
      </c>
      <c r="BJ570" s="77">
        <v>0.23337210683506698</v>
      </c>
      <c r="BK570" s="74"/>
      <c r="BL570" s="78">
        <v>0.20511457705447353</v>
      </c>
      <c r="BM570" s="78">
        <v>0.29249347212172039</v>
      </c>
      <c r="BN570" s="78">
        <v>0.22841134207037628</v>
      </c>
      <c r="BO570" s="77">
        <v>0.26246339598909746</v>
      </c>
      <c r="BP570" s="74"/>
      <c r="BQ570" s="78">
        <v>0.20011567650581966</v>
      </c>
      <c r="BR570" s="78">
        <v>0.27788404254168653</v>
      </c>
      <c r="BS570" s="77">
        <v>0.24039088273275364</v>
      </c>
      <c r="BT570" s="74"/>
      <c r="BU570" s="78">
        <v>0.17929805747712452</v>
      </c>
      <c r="BV570" s="78">
        <v>0.29007633464705357</v>
      </c>
      <c r="BW570" s="78">
        <v>0.27330016552018255</v>
      </c>
      <c r="BX570" s="78">
        <v>0.23334266955794999</v>
      </c>
      <c r="BY570" s="74"/>
      <c r="BZ570" s="78">
        <v>0.1615336543979444</v>
      </c>
      <c r="CA570" s="78">
        <v>0.28489658558754766</v>
      </c>
      <c r="CB570" s="78">
        <v>0.21780343127656135</v>
      </c>
      <c r="CC570" s="74"/>
      <c r="CD570" s="78">
        <v>0.1402192520929145</v>
      </c>
      <c r="CE570" s="78">
        <v>0.25019209788581886</v>
      </c>
      <c r="CF570" s="78">
        <v>0.2782231467568238</v>
      </c>
      <c r="CG570" s="74"/>
      <c r="CH570" s="78">
        <v>0.20475803770139636</v>
      </c>
      <c r="CI570" s="78">
        <v>0.3042207524435383</v>
      </c>
      <c r="CJ570" s="78">
        <v>0.21074816812681418</v>
      </c>
      <c r="CK570" s="78">
        <v>0.23223850496945325</v>
      </c>
      <c r="CL570" s="74"/>
      <c r="CM570" s="77">
        <v>0.17104041418842</v>
      </c>
      <c r="CN570" s="77">
        <v>0.23655661065186936</v>
      </c>
      <c r="CO570" s="77">
        <v>0.23441223863392788</v>
      </c>
      <c r="CP570" s="74"/>
      <c r="CQ570" s="78">
        <v>0.16644690906714074</v>
      </c>
      <c r="CR570" s="78">
        <v>0.25101739530134842</v>
      </c>
      <c r="CS570" s="78">
        <v>0.30040955906966949</v>
      </c>
      <c r="CT570" s="79">
        <v>0.25117595882373939</v>
      </c>
    </row>
    <row r="571" spans="1:98">
      <c r="A571" s="76" t="s">
        <v>121</v>
      </c>
      <c r="B571" s="77">
        <v>0.39985143641455728</v>
      </c>
      <c r="C571" s="74"/>
      <c r="D571" s="78">
        <v>0.14078830500846898</v>
      </c>
      <c r="E571" s="78">
        <v>0.24770647263456719</v>
      </c>
      <c r="F571" s="78">
        <v>0.43337426385617012</v>
      </c>
      <c r="G571" s="74"/>
      <c r="H571" s="78">
        <v>0.22231002982623907</v>
      </c>
      <c r="I571" s="78">
        <v>0.27736104830815489</v>
      </c>
      <c r="J571" s="78">
        <v>0.43481183709191473</v>
      </c>
      <c r="K571" s="74"/>
      <c r="L571" s="78">
        <v>0.33581396766022453</v>
      </c>
      <c r="M571" s="78">
        <v>0.47140464235859791</v>
      </c>
      <c r="N571" s="74"/>
      <c r="O571" s="78">
        <v>0.30271810288853607</v>
      </c>
      <c r="P571" s="78">
        <v>0.45838524430904654</v>
      </c>
      <c r="Q571" s="78">
        <v>0.48259997234718349</v>
      </c>
      <c r="R571" s="74"/>
      <c r="S571" s="78">
        <v>0.32973880231346975</v>
      </c>
      <c r="T571" s="78">
        <v>0.40899589475776127</v>
      </c>
      <c r="U571" s="78">
        <v>0.48905502592248085</v>
      </c>
      <c r="V571" s="78">
        <v>0.57822404048682174</v>
      </c>
      <c r="W571" s="74"/>
      <c r="X571" s="78">
        <v>0.31444248615803305</v>
      </c>
      <c r="Y571" s="78">
        <v>0.32571096734304933</v>
      </c>
      <c r="Z571" s="78">
        <v>0.4289369710392209</v>
      </c>
      <c r="AA571" s="78">
        <v>0.49465271503625496</v>
      </c>
      <c r="AB571" s="74"/>
      <c r="AC571" s="78">
        <v>0.24421798436663844</v>
      </c>
      <c r="AD571" s="78">
        <v>0.33168043890716647</v>
      </c>
      <c r="AE571" s="78">
        <v>0.39510765978118628</v>
      </c>
      <c r="AF571" s="78">
        <v>0.47002304180774329</v>
      </c>
      <c r="AG571" s="78">
        <v>0.49475033823316855</v>
      </c>
      <c r="AH571" s="74"/>
      <c r="AI571" s="78">
        <v>0.30311748139940387</v>
      </c>
      <c r="AJ571" s="78">
        <v>0.38805456682754741</v>
      </c>
      <c r="AK571" s="78">
        <v>0.37333281562367987</v>
      </c>
      <c r="AL571" s="78">
        <v>0.52993329327371375</v>
      </c>
      <c r="AM571" s="74"/>
      <c r="AN571" s="78">
        <v>0.32754442785469079</v>
      </c>
      <c r="AO571" s="78">
        <v>0.38966255813059564</v>
      </c>
      <c r="AP571" s="78">
        <v>0.46407939604997717</v>
      </c>
      <c r="AQ571" s="74"/>
      <c r="AR571" s="78">
        <v>0.30689206177430017</v>
      </c>
      <c r="AS571" s="78">
        <v>0.38853371644169299</v>
      </c>
      <c r="AT571" s="78">
        <v>0.53161827982611509</v>
      </c>
      <c r="AU571" s="74"/>
      <c r="AV571" s="78">
        <v>0.34072371962007642</v>
      </c>
      <c r="AW571" s="78">
        <v>0.37264639637538854</v>
      </c>
      <c r="AX571" s="78">
        <v>0.49741587027886169</v>
      </c>
      <c r="AY571" s="74"/>
      <c r="AZ571" s="78">
        <v>0.35069717100083864</v>
      </c>
      <c r="BA571" s="78">
        <v>0.38419891912875731</v>
      </c>
      <c r="BB571" s="78">
        <v>0.49735332878618527</v>
      </c>
      <c r="BC571" s="74"/>
      <c r="BD571" s="78">
        <v>0.37793194834479243</v>
      </c>
      <c r="BE571" s="78">
        <v>0.39459568406629625</v>
      </c>
      <c r="BF571" s="78">
        <v>0.51443090529055613</v>
      </c>
      <c r="BG571" s="74"/>
      <c r="BH571" s="78">
        <v>0.32791952787585499</v>
      </c>
      <c r="BI571" s="78">
        <v>0.41087944947173699</v>
      </c>
      <c r="BJ571" s="78">
        <v>0.45594732182052228</v>
      </c>
      <c r="BK571" s="74"/>
      <c r="BL571" s="78">
        <v>0.29337782407612367</v>
      </c>
      <c r="BM571" s="78">
        <v>0.37395250059868418</v>
      </c>
      <c r="BN571" s="78">
        <v>0.45852640047879145</v>
      </c>
      <c r="BO571" s="78">
        <v>0.48081755639668694</v>
      </c>
      <c r="BP571" s="74"/>
      <c r="BQ571" s="78">
        <v>0.31193015213311848</v>
      </c>
      <c r="BR571" s="78">
        <v>0.38619060934544641</v>
      </c>
      <c r="BS571" s="78">
        <v>0.53579797502095883</v>
      </c>
      <c r="BT571" s="74"/>
      <c r="BU571" s="78">
        <v>0.32907592854558915</v>
      </c>
      <c r="BV571" s="78">
        <v>0.36478614438663487</v>
      </c>
      <c r="BW571" s="78">
        <v>0.37423678135443106</v>
      </c>
      <c r="BX571" s="78">
        <v>0.52761183369932751</v>
      </c>
      <c r="BY571" s="74"/>
      <c r="BZ571" s="78">
        <v>0.27252583144189646</v>
      </c>
      <c r="CA571" s="78">
        <v>0.38827003242207436</v>
      </c>
      <c r="CB571" s="78">
        <v>0.49661816092058414</v>
      </c>
      <c r="CC571" s="74"/>
      <c r="CD571" s="78">
        <v>0.29498054263826662</v>
      </c>
      <c r="CE571" s="78">
        <v>0.39727603206388173</v>
      </c>
      <c r="CF571" s="78">
        <v>0.42780679555358336</v>
      </c>
      <c r="CG571" s="74"/>
      <c r="CH571" s="78">
        <v>0.30275338707835564</v>
      </c>
      <c r="CI571" s="78">
        <v>0.38887041308148729</v>
      </c>
      <c r="CJ571" s="78">
        <v>0.4835692121711852</v>
      </c>
      <c r="CK571" s="78">
        <v>0.52733465024382631</v>
      </c>
      <c r="CL571" s="74"/>
      <c r="CM571" s="78">
        <v>0.24084191326872512</v>
      </c>
      <c r="CN571" s="78">
        <v>0.36208540920536531</v>
      </c>
      <c r="CO571" s="77">
        <v>0.35220339862103772</v>
      </c>
      <c r="CP571" s="74"/>
      <c r="CQ571" s="78">
        <v>0.33256372835196418</v>
      </c>
      <c r="CR571" s="78">
        <v>0.37804233263499293</v>
      </c>
      <c r="CS571" s="78">
        <v>0.36386455600761075</v>
      </c>
      <c r="CT571" s="79">
        <v>0.48598132358104973</v>
      </c>
    </row>
    <row r="572" spans="1:98" ht="24">
      <c r="A572" s="64" t="s">
        <v>269</v>
      </c>
      <c r="B572" s="66"/>
      <c r="C572" s="59"/>
      <c r="D572" s="67"/>
      <c r="E572" s="68"/>
      <c r="F572" s="69"/>
      <c r="G572" s="59"/>
      <c r="H572" s="67"/>
      <c r="I572" s="68"/>
      <c r="J572" s="69"/>
      <c r="K572" s="59"/>
      <c r="L572" s="67"/>
      <c r="M572" s="69"/>
      <c r="N572" s="59"/>
      <c r="O572" s="67"/>
      <c r="P572" s="68"/>
      <c r="Q572" s="69"/>
      <c r="R572" s="59"/>
      <c r="S572" s="67"/>
      <c r="T572" s="68"/>
      <c r="U572" s="68"/>
      <c r="V572" s="69"/>
      <c r="W572" s="59"/>
      <c r="X572" s="67"/>
      <c r="Y572" s="68"/>
      <c r="Z572" s="68"/>
      <c r="AA572" s="69"/>
      <c r="AB572" s="59"/>
      <c r="AC572" s="67"/>
      <c r="AD572" s="68"/>
      <c r="AE572" s="68"/>
      <c r="AF572" s="68"/>
      <c r="AG572" s="69"/>
      <c r="AH572" s="59"/>
      <c r="AI572" s="67"/>
      <c r="AJ572" s="68"/>
      <c r="AK572" s="68"/>
      <c r="AL572" s="69"/>
      <c r="AM572" s="59"/>
      <c r="AN572" s="67"/>
      <c r="AO572" s="68"/>
      <c r="AP572" s="69"/>
      <c r="AQ572" s="59"/>
      <c r="AR572" s="67"/>
      <c r="AS572" s="68"/>
      <c r="AT572" s="69"/>
      <c r="AU572" s="59"/>
      <c r="AV572" s="67"/>
      <c r="AW572" s="68"/>
      <c r="AX572" s="69"/>
      <c r="AY572" s="59"/>
      <c r="AZ572" s="67"/>
      <c r="BA572" s="68"/>
      <c r="BB572" s="69"/>
      <c r="BC572" s="59"/>
      <c r="BD572" s="67"/>
      <c r="BE572" s="68"/>
      <c r="BF572" s="69"/>
      <c r="BG572" s="59"/>
      <c r="BH572" s="67"/>
      <c r="BI572" s="68"/>
      <c r="BJ572" s="69"/>
      <c r="BK572" s="59"/>
      <c r="BL572" s="67"/>
      <c r="BM572" s="68"/>
      <c r="BN572" s="68"/>
      <c r="BO572" s="69"/>
      <c r="BP572" s="59"/>
      <c r="BQ572" s="67"/>
      <c r="BR572" s="68"/>
      <c r="BS572" s="69"/>
      <c r="BT572" s="59"/>
      <c r="BU572" s="67"/>
      <c r="BV572" s="68"/>
      <c r="BW572" s="68"/>
      <c r="BX572" s="69"/>
      <c r="BY572" s="59"/>
      <c r="BZ572" s="67"/>
      <c r="CA572" s="68"/>
      <c r="CB572" s="69"/>
      <c r="CC572" s="59"/>
      <c r="CD572" s="67"/>
      <c r="CE572" s="68"/>
      <c r="CF572" s="69"/>
      <c r="CG572" s="59"/>
      <c r="CH572" s="67"/>
      <c r="CI572" s="68"/>
      <c r="CJ572" s="68"/>
      <c r="CK572" s="69"/>
      <c r="CL572" s="59"/>
      <c r="CM572" s="70"/>
      <c r="CN572" s="65"/>
      <c r="CO572" s="66"/>
      <c r="CP572" s="59"/>
      <c r="CQ572" s="67"/>
      <c r="CR572" s="68"/>
      <c r="CS572" s="68"/>
      <c r="CT572" s="71"/>
    </row>
    <row r="573" spans="1:98">
      <c r="A573" s="72" t="s">
        <v>105</v>
      </c>
      <c r="B573" s="73">
        <v>1800.0000000000059</v>
      </c>
      <c r="C573" s="74"/>
      <c r="D573" s="73">
        <v>100.71639837303289</v>
      </c>
      <c r="E573" s="73">
        <v>166.28024280416724</v>
      </c>
      <c r="F573" s="73">
        <v>1533.0033588228052</v>
      </c>
      <c r="G573" s="74"/>
      <c r="H573" s="73">
        <v>116.90488871092751</v>
      </c>
      <c r="I573" s="73">
        <v>241.8928567089317</v>
      </c>
      <c r="J573" s="73">
        <v>1441.2022545801458</v>
      </c>
      <c r="K573" s="74"/>
      <c r="L573" s="73">
        <v>949.88664217343421</v>
      </c>
      <c r="M573" s="73">
        <v>850.11335782656181</v>
      </c>
      <c r="N573" s="74"/>
      <c r="O573" s="73">
        <v>739.6474184594498</v>
      </c>
      <c r="P573" s="73">
        <v>656.55101642841146</v>
      </c>
      <c r="Q573" s="73">
        <v>403.80156511213823</v>
      </c>
      <c r="R573" s="74"/>
      <c r="S573" s="73">
        <v>946.16707618578062</v>
      </c>
      <c r="T573" s="73">
        <v>281.64667962239201</v>
      </c>
      <c r="U573" s="73">
        <v>429.51681025235217</v>
      </c>
      <c r="V573" s="73">
        <v>142.669433939474</v>
      </c>
      <c r="W573" s="74"/>
      <c r="X573" s="73">
        <v>323.87455978891461</v>
      </c>
      <c r="Y573" s="73">
        <v>337.82970808978791</v>
      </c>
      <c r="Z573" s="73">
        <v>840.03084050567679</v>
      </c>
      <c r="AA573" s="73">
        <v>298.26489161561796</v>
      </c>
      <c r="AB573" s="74"/>
      <c r="AC573" s="73">
        <v>188.72397053412448</v>
      </c>
      <c r="AD573" s="73">
        <v>157.60383443624096</v>
      </c>
      <c r="AE573" s="73">
        <v>917.54352289799249</v>
      </c>
      <c r="AF573" s="73">
        <v>259.21261109728977</v>
      </c>
      <c r="AG573" s="73">
        <v>276.91606103434918</v>
      </c>
      <c r="AH573" s="74"/>
      <c r="AI573" s="73">
        <v>366.02701099349673</v>
      </c>
      <c r="AJ573" s="73">
        <v>291.09788498390907</v>
      </c>
      <c r="AK573" s="73">
        <v>701.31351535726776</v>
      </c>
      <c r="AL573" s="73">
        <v>441.56158866532536</v>
      </c>
      <c r="AM573" s="74"/>
      <c r="AN573" s="73">
        <v>410.96396850033381</v>
      </c>
      <c r="AO573" s="73">
        <v>799.54183271814418</v>
      </c>
      <c r="AP573" s="73">
        <v>589.49419878152059</v>
      </c>
      <c r="AQ573" s="74"/>
      <c r="AR573" s="73">
        <v>590.23257414304692</v>
      </c>
      <c r="AS573" s="73">
        <v>730.61399154416722</v>
      </c>
      <c r="AT573" s="73">
        <v>479.15343431278495</v>
      </c>
      <c r="AU573" s="74"/>
      <c r="AV573" s="73">
        <v>769.79675074366071</v>
      </c>
      <c r="AW573" s="73">
        <v>440.77185541491127</v>
      </c>
      <c r="AX573" s="73">
        <v>589.43139384142739</v>
      </c>
      <c r="AY573" s="74"/>
      <c r="AZ573" s="73">
        <v>757.69999184978519</v>
      </c>
      <c r="BA573" s="73">
        <v>568.97505722636208</v>
      </c>
      <c r="BB573" s="73">
        <v>473.32495092385273</v>
      </c>
      <c r="BC573" s="74"/>
      <c r="BD573" s="73">
        <v>1315.6840885763586</v>
      </c>
      <c r="BE573" s="73">
        <v>222.41823350170864</v>
      </c>
      <c r="BF573" s="73">
        <v>261.89767792193567</v>
      </c>
      <c r="BG573" s="74"/>
      <c r="BH573" s="73">
        <v>555.1022287574873</v>
      </c>
      <c r="BI573" s="73">
        <v>663.53431858763713</v>
      </c>
      <c r="BJ573" s="73">
        <v>581.3634526548758</v>
      </c>
      <c r="BK573" s="74"/>
      <c r="BL573" s="73">
        <v>394.47420530657223</v>
      </c>
      <c r="BM573" s="73">
        <v>565.18231846573667</v>
      </c>
      <c r="BN573" s="73">
        <v>511.44214148905081</v>
      </c>
      <c r="BO573" s="73">
        <v>328.90133473863995</v>
      </c>
      <c r="BP573" s="74"/>
      <c r="BQ573" s="73">
        <v>463.38609656047799</v>
      </c>
      <c r="BR573" s="73">
        <v>942.24326630934138</v>
      </c>
      <c r="BS573" s="73">
        <v>394.37063713017881</v>
      </c>
      <c r="BT573" s="74"/>
      <c r="BU573" s="73">
        <v>393.31250704443778</v>
      </c>
      <c r="BV573" s="73">
        <v>771.22501386615329</v>
      </c>
      <c r="BW573" s="73">
        <v>171.51952431694588</v>
      </c>
      <c r="BX573" s="73">
        <v>463.94295477246254</v>
      </c>
      <c r="BY573" s="74"/>
      <c r="BZ573" s="73">
        <v>259.11431147773885</v>
      </c>
      <c r="CA573" s="73">
        <v>1071.6804808689612</v>
      </c>
      <c r="CB573" s="73">
        <v>469.20520765330383</v>
      </c>
      <c r="CC573" s="74"/>
      <c r="CD573" s="73">
        <v>326.0271026001659</v>
      </c>
      <c r="CE573" s="73">
        <v>229.75802964751446</v>
      </c>
      <c r="CF573" s="73">
        <v>1244.2148677523232</v>
      </c>
      <c r="CG573" s="74"/>
      <c r="CH573" s="73">
        <v>506.32307395505359</v>
      </c>
      <c r="CI573" s="73">
        <v>729.38868422245969</v>
      </c>
      <c r="CJ573" s="73">
        <v>337.36350573757943</v>
      </c>
      <c r="CK573" s="73">
        <v>226.92473608490673</v>
      </c>
      <c r="CL573" s="74"/>
      <c r="CM573" s="73">
        <v>244.38429004689527</v>
      </c>
      <c r="CN573" s="73">
        <v>220.3312439719528</v>
      </c>
      <c r="CO573" s="73">
        <v>41.607539936205775</v>
      </c>
      <c r="CP573" s="74"/>
      <c r="CQ573" s="73">
        <v>267.81497380237028</v>
      </c>
      <c r="CR573" s="73">
        <v>595.20459896775969</v>
      </c>
      <c r="CS573" s="73">
        <v>406.9914789028719</v>
      </c>
      <c r="CT573" s="51">
        <v>529.98894832699875</v>
      </c>
    </row>
    <row r="574" spans="1:98">
      <c r="A574" s="76" t="s">
        <v>262</v>
      </c>
      <c r="B574" s="77">
        <v>0.42414331631158136</v>
      </c>
      <c r="C574" s="74"/>
      <c r="D574" s="78">
        <v>0.77591115521962761</v>
      </c>
      <c r="E574" s="78">
        <v>0.59569080167059685</v>
      </c>
      <c r="F574" s="78">
        <v>0.38242537293712225</v>
      </c>
      <c r="G574" s="74"/>
      <c r="H574" s="78">
        <v>0.69280377686195516</v>
      </c>
      <c r="I574" s="78">
        <v>0.60645937211180134</v>
      </c>
      <c r="J574" s="78">
        <v>0.37175048070289346</v>
      </c>
      <c r="K574" s="74"/>
      <c r="L574" s="78">
        <v>0.61932762602778513</v>
      </c>
      <c r="M574" s="78">
        <v>0.20605126205275859</v>
      </c>
      <c r="N574" s="74"/>
      <c r="O574" s="78">
        <v>0.60860553695775721</v>
      </c>
      <c r="P574" s="78">
        <v>0.38667668469047406</v>
      </c>
      <c r="Q574" s="78">
        <v>0.14717992663231269</v>
      </c>
      <c r="R574" s="74"/>
      <c r="S574" s="78">
        <v>0.52925798344399522</v>
      </c>
      <c r="T574" s="78">
        <v>0.45267903550108474</v>
      </c>
      <c r="U574" s="78">
        <v>0.2827249167306834</v>
      </c>
      <c r="V574" s="78">
        <v>9.645260754961428E-2</v>
      </c>
      <c r="W574" s="74"/>
      <c r="X574" s="78">
        <v>0.59543763935826544</v>
      </c>
      <c r="Y574" s="78">
        <v>0.4528274612464892</v>
      </c>
      <c r="Z574" s="78">
        <v>0.42244732754729897</v>
      </c>
      <c r="AA574" s="78">
        <v>0.21042876690948348</v>
      </c>
      <c r="AB574" s="74"/>
      <c r="AC574" s="78">
        <v>0.66663565112911316</v>
      </c>
      <c r="AD574" s="78">
        <v>0.480860239959985</v>
      </c>
      <c r="AE574" s="78">
        <v>0.5180476869564451</v>
      </c>
      <c r="AF574" s="78">
        <v>0.13694779426831288</v>
      </c>
      <c r="AG574" s="78">
        <v>0.18428880393734282</v>
      </c>
      <c r="AH574" s="74"/>
      <c r="AI574" s="78">
        <v>0.53767304999282117</v>
      </c>
      <c r="AJ574" s="78">
        <v>0.36188021952230526</v>
      </c>
      <c r="AK574" s="78">
        <v>0.53621059614201427</v>
      </c>
      <c r="AL574" s="78">
        <v>0.19308927111459961</v>
      </c>
      <c r="AM574" s="74"/>
      <c r="AN574" s="78">
        <v>0.56002089081941353</v>
      </c>
      <c r="AO574" s="78">
        <v>0.43296145232933375</v>
      </c>
      <c r="AP574" s="78">
        <v>0.31745650580060059</v>
      </c>
      <c r="AQ574" s="74"/>
      <c r="AR574" s="78">
        <v>0.49417718503845992</v>
      </c>
      <c r="AS574" s="78">
        <v>0.46055865660749679</v>
      </c>
      <c r="AT574" s="78">
        <v>0.28234776007114548</v>
      </c>
      <c r="AU574" s="74"/>
      <c r="AV574" s="78">
        <v>0.49972743978859274</v>
      </c>
      <c r="AW574" s="78">
        <v>0.48156308889818777</v>
      </c>
      <c r="AX574" s="78">
        <v>0.28249250973209544</v>
      </c>
      <c r="AY574" s="74"/>
      <c r="AZ574" s="78">
        <v>0.50870758223675294</v>
      </c>
      <c r="BA574" s="78">
        <v>0.44626276736222914</v>
      </c>
      <c r="BB574" s="78">
        <v>0.262183209666002</v>
      </c>
      <c r="BC574" s="74"/>
      <c r="BD574" s="78">
        <v>0.4606001617381692</v>
      </c>
      <c r="BE574" s="78">
        <v>0.42958998333335929</v>
      </c>
      <c r="BF574" s="78">
        <v>0.23637101571270824</v>
      </c>
      <c r="BG574" s="74"/>
      <c r="BH574" s="78">
        <v>0.44289481254999641</v>
      </c>
      <c r="BI574" s="78">
        <v>0.49637727804885234</v>
      </c>
      <c r="BJ574" s="78">
        <v>0.32379522998401344</v>
      </c>
      <c r="BK574" s="74"/>
      <c r="BL574" s="78">
        <v>0.54827858918169403</v>
      </c>
      <c r="BM574" s="78">
        <v>0.4639850050685288</v>
      </c>
      <c r="BN574" s="78">
        <v>0.38742106651102676</v>
      </c>
      <c r="BO574" s="78">
        <v>0.2638986791082063</v>
      </c>
      <c r="BP574" s="74"/>
      <c r="BQ574" s="78">
        <v>0.53450272631220319</v>
      </c>
      <c r="BR574" s="78">
        <v>0.4510844224571689</v>
      </c>
      <c r="BS574" s="78">
        <v>0.23010226744351775</v>
      </c>
      <c r="BT574" s="74"/>
      <c r="BU574" s="78">
        <v>0.47974882507446637</v>
      </c>
      <c r="BV574" s="78">
        <v>0.54068582438486557</v>
      </c>
      <c r="BW574" s="78">
        <v>0.28790846210988308</v>
      </c>
      <c r="BX574" s="78">
        <v>0.23363734749671486</v>
      </c>
      <c r="BY574" s="74"/>
      <c r="BZ574" s="78">
        <v>0.63761072510196404</v>
      </c>
      <c r="CA574" s="78">
        <v>0.43266062405660688</v>
      </c>
      <c r="CB574" s="78">
        <v>0.28680406248307622</v>
      </c>
      <c r="CC574" s="74"/>
      <c r="CD574" s="78">
        <v>0.55823076112100511</v>
      </c>
      <c r="CE574" s="78">
        <v>0.36801326664955042</v>
      </c>
      <c r="CF574" s="78">
        <v>0.39937282665525287</v>
      </c>
      <c r="CG574" s="74"/>
      <c r="CH574" s="78">
        <v>0.5015238575172668</v>
      </c>
      <c r="CI574" s="78">
        <v>0.47857251511919496</v>
      </c>
      <c r="CJ574" s="78">
        <v>0.33963393890554583</v>
      </c>
      <c r="CK574" s="78">
        <v>0.20217890542917094</v>
      </c>
      <c r="CL574" s="74"/>
      <c r="CM574" s="78">
        <v>0.54108506345307172</v>
      </c>
      <c r="CN574" s="78">
        <v>0.44379194405712985</v>
      </c>
      <c r="CO574" s="77">
        <v>0.57487611742524158</v>
      </c>
      <c r="CP574" s="74"/>
      <c r="CQ574" s="78">
        <v>0.50643805174513601</v>
      </c>
      <c r="CR574" s="78">
        <v>0.48073197694319875</v>
      </c>
      <c r="CS574" s="78">
        <v>0.4242048651522799</v>
      </c>
      <c r="CT574" s="79">
        <v>0.31895877708440123</v>
      </c>
    </row>
    <row r="575" spans="1:98">
      <c r="A575" s="76" t="s">
        <v>263</v>
      </c>
      <c r="B575" s="77">
        <v>0.16886562032286367</v>
      </c>
      <c r="C575" s="74"/>
      <c r="D575" s="77">
        <v>0.11858647960609481</v>
      </c>
      <c r="E575" s="77">
        <v>0.14540447340739096</v>
      </c>
      <c r="F575" s="77">
        <v>0.17471365654552229</v>
      </c>
      <c r="G575" s="74"/>
      <c r="H575" s="77">
        <v>0.17432123983879819</v>
      </c>
      <c r="I575" s="78">
        <v>0.12260135709724593</v>
      </c>
      <c r="J575" s="78">
        <v>0.17618812219189792</v>
      </c>
      <c r="K575" s="74"/>
      <c r="L575" s="78">
        <v>0.12656038005579326</v>
      </c>
      <c r="M575" s="78">
        <v>0.2161360016827904</v>
      </c>
      <c r="N575" s="74"/>
      <c r="O575" s="78">
        <v>0.13228191460874875</v>
      </c>
      <c r="P575" s="78">
        <v>0.15043888521171525</v>
      </c>
      <c r="Q575" s="78">
        <v>0.26583685208352775</v>
      </c>
      <c r="R575" s="74"/>
      <c r="S575" s="78">
        <v>0.13644967921728546</v>
      </c>
      <c r="T575" s="78">
        <v>0.19495422378564201</v>
      </c>
      <c r="U575" s="78">
        <v>0.18852453833421159</v>
      </c>
      <c r="V575" s="78">
        <v>0.2731576996302339</v>
      </c>
      <c r="W575" s="74"/>
      <c r="X575" s="78">
        <v>0.14007728468972921</v>
      </c>
      <c r="Y575" s="78">
        <v>0.20120826208829551</v>
      </c>
      <c r="Z575" s="78">
        <v>0.14163406650381161</v>
      </c>
      <c r="AA575" s="78">
        <v>0.24018762282686199</v>
      </c>
      <c r="AB575" s="74"/>
      <c r="AC575" s="78">
        <v>0.12474849868478755</v>
      </c>
      <c r="AD575" s="78">
        <v>0.14729130588659278</v>
      </c>
      <c r="AE575" s="78">
        <v>0.13298963146961582</v>
      </c>
      <c r="AF575" s="78">
        <v>0.26592153930977996</v>
      </c>
      <c r="AG575" s="78">
        <v>0.23923284997575547</v>
      </c>
      <c r="AH575" s="74"/>
      <c r="AI575" s="78">
        <v>0.17399897550251936</v>
      </c>
      <c r="AJ575" s="78">
        <v>0.20583727244837821</v>
      </c>
      <c r="AK575" s="78">
        <v>0.11565624476339377</v>
      </c>
      <c r="AL575" s="78">
        <v>0.22474715183760957</v>
      </c>
      <c r="AM575" s="74"/>
      <c r="AN575" s="77">
        <v>0.15537888767432956</v>
      </c>
      <c r="AO575" s="77">
        <v>0.15814360645227094</v>
      </c>
      <c r="AP575" s="77">
        <v>0.19281031701546064</v>
      </c>
      <c r="AQ575" s="74"/>
      <c r="AR575" s="78">
        <v>0.1389871616456993</v>
      </c>
      <c r="AS575" s="78">
        <v>0.15967406633885134</v>
      </c>
      <c r="AT575" s="78">
        <v>0.21968591248278105</v>
      </c>
      <c r="AU575" s="74"/>
      <c r="AV575" s="77">
        <v>0.16510639785777664</v>
      </c>
      <c r="AW575" s="77">
        <v>0.15780516570581835</v>
      </c>
      <c r="AX575" s="77">
        <v>0.18204607596775801</v>
      </c>
      <c r="AY575" s="74"/>
      <c r="AZ575" s="77">
        <v>0.1504803812964419</v>
      </c>
      <c r="BA575" s="77">
        <v>0.17368071890224371</v>
      </c>
      <c r="BB575" s="77">
        <v>0.19250862593429652</v>
      </c>
      <c r="BC575" s="74"/>
      <c r="BD575" s="78">
        <v>0.1584145118784408</v>
      </c>
      <c r="BE575" s="77">
        <v>0.17737011501842473</v>
      </c>
      <c r="BF575" s="78">
        <v>0.21414590877520012</v>
      </c>
      <c r="BG575" s="74"/>
      <c r="BH575" s="78">
        <v>0.1977702064790029</v>
      </c>
      <c r="BI575" s="78">
        <v>0.13774983023711443</v>
      </c>
      <c r="BJ575" s="77">
        <v>0.17678045286740354</v>
      </c>
      <c r="BK575" s="74"/>
      <c r="BL575" s="77">
        <v>0.16416065209435646</v>
      </c>
      <c r="BM575" s="77">
        <v>0.15811063999029054</v>
      </c>
      <c r="BN575" s="77">
        <v>0.1584890333150262</v>
      </c>
      <c r="BO575" s="77">
        <v>0.20912552748775681</v>
      </c>
      <c r="BP575" s="74"/>
      <c r="BQ575" s="78">
        <v>0.1455242711206868</v>
      </c>
      <c r="BR575" s="78">
        <v>0.15969731298840506</v>
      </c>
      <c r="BS575" s="78">
        <v>0.21819696173857717</v>
      </c>
      <c r="BT575" s="74"/>
      <c r="BU575" s="78">
        <v>0.16913484140894494</v>
      </c>
      <c r="BV575" s="78">
        <v>0.11354654396645687</v>
      </c>
      <c r="BW575" s="78">
        <v>0.24965145031889405</v>
      </c>
      <c r="BX575" s="78">
        <v>0.23072930417021403</v>
      </c>
      <c r="BY575" s="74"/>
      <c r="BZ575" s="78">
        <v>0.13061017414977238</v>
      </c>
      <c r="CA575" s="78">
        <v>0.15821549392306164</v>
      </c>
      <c r="CB575" s="78">
        <v>0.214317089805759</v>
      </c>
      <c r="CC575" s="74"/>
      <c r="CD575" s="78">
        <v>0.12836724928989296</v>
      </c>
      <c r="CE575" s="77">
        <v>0.18502833441825636</v>
      </c>
      <c r="CF575" s="78">
        <v>0.17649296305084172</v>
      </c>
      <c r="CG575" s="74"/>
      <c r="CH575" s="78">
        <v>0.16335590807336378</v>
      </c>
      <c r="CI575" s="78">
        <v>0.16347103043141928</v>
      </c>
      <c r="CJ575" s="78">
        <v>0.15115433173853282</v>
      </c>
      <c r="CK575" s="78">
        <v>0.22482950461621928</v>
      </c>
      <c r="CL575" s="74"/>
      <c r="CM575" s="77">
        <v>0.1488051092801933</v>
      </c>
      <c r="CN575" s="77">
        <v>0.18476652487090597</v>
      </c>
      <c r="CO575" s="77">
        <v>0.13544170785133983</v>
      </c>
      <c r="CP575" s="74"/>
      <c r="CQ575" s="77">
        <v>0.16352885726286137</v>
      </c>
      <c r="CR575" s="78">
        <v>0.14280824402296394</v>
      </c>
      <c r="CS575" s="77">
        <v>0.17083470972314085</v>
      </c>
      <c r="CT575" s="79">
        <v>0.19931405271691319</v>
      </c>
    </row>
    <row r="576" spans="1:98">
      <c r="A576" s="76" t="s">
        <v>121</v>
      </c>
      <c r="B576" s="77">
        <v>0.40699106336555058</v>
      </c>
      <c r="C576" s="74"/>
      <c r="D576" s="78">
        <v>0.105502365174278</v>
      </c>
      <c r="E576" s="78">
        <v>0.2589047249220125</v>
      </c>
      <c r="F576" s="78">
        <v>0.44286097051735052</v>
      </c>
      <c r="G576" s="74"/>
      <c r="H576" s="78">
        <v>0.13287498329924702</v>
      </c>
      <c r="I576" s="78">
        <v>0.27093927079095187</v>
      </c>
      <c r="J576" s="78">
        <v>0.45206139710520449</v>
      </c>
      <c r="K576" s="74"/>
      <c r="L576" s="78">
        <v>0.2541119939164217</v>
      </c>
      <c r="M576" s="78">
        <v>0.5778127362644544</v>
      </c>
      <c r="N576" s="74"/>
      <c r="O576" s="78">
        <v>0.25911254843349396</v>
      </c>
      <c r="P576" s="78">
        <v>0.46288443009781144</v>
      </c>
      <c r="Q576" s="78">
        <v>0.5869832212841577</v>
      </c>
      <c r="R576" s="74"/>
      <c r="S576" s="78">
        <v>0.33429233733872071</v>
      </c>
      <c r="T576" s="78">
        <v>0.35236674071327428</v>
      </c>
      <c r="U576" s="78">
        <v>0.52875054493510276</v>
      </c>
      <c r="V576" s="78">
        <v>0.63038969282015223</v>
      </c>
      <c r="W576" s="74"/>
      <c r="X576" s="78">
        <v>0.26448507595200538</v>
      </c>
      <c r="Y576" s="78">
        <v>0.34596427666521617</v>
      </c>
      <c r="Z576" s="78">
        <v>0.43591860594889204</v>
      </c>
      <c r="AA576" s="78">
        <v>0.54938361026365468</v>
      </c>
      <c r="AB576" s="74"/>
      <c r="AC576" s="78">
        <v>0.2086158501860986</v>
      </c>
      <c r="AD576" s="78">
        <v>0.37184845415342194</v>
      </c>
      <c r="AE576" s="78">
        <v>0.348962681573942</v>
      </c>
      <c r="AF576" s="78">
        <v>0.59713066642190815</v>
      </c>
      <c r="AG576" s="78">
        <v>0.57647834608690196</v>
      </c>
      <c r="AH576" s="74"/>
      <c r="AI576" s="78">
        <v>0.28832797450466185</v>
      </c>
      <c r="AJ576" s="78">
        <v>0.43228250802931562</v>
      </c>
      <c r="AK576" s="78">
        <v>0.34813315909459269</v>
      </c>
      <c r="AL576" s="78">
        <v>0.5821635770477892</v>
      </c>
      <c r="AM576" s="74"/>
      <c r="AN576" s="78">
        <v>0.28460022150625641</v>
      </c>
      <c r="AO576" s="78">
        <v>0.40889494121839648</v>
      </c>
      <c r="AP576" s="78">
        <v>0.48973317718393877</v>
      </c>
      <c r="AQ576" s="74"/>
      <c r="AR576" s="78">
        <v>0.36683565331584217</v>
      </c>
      <c r="AS576" s="78">
        <v>0.37976727705365243</v>
      </c>
      <c r="AT576" s="78">
        <v>0.49796632744607106</v>
      </c>
      <c r="AU576" s="74"/>
      <c r="AV576" s="78">
        <v>0.33516616235363095</v>
      </c>
      <c r="AW576" s="78">
        <v>0.3606317453959938</v>
      </c>
      <c r="AX576" s="78">
        <v>0.53546141430014582</v>
      </c>
      <c r="AY576" s="74"/>
      <c r="AZ576" s="78">
        <v>0.34081203646680575</v>
      </c>
      <c r="BA576" s="78">
        <v>0.3800565137355264</v>
      </c>
      <c r="BB576" s="78">
        <v>0.54530816439969965</v>
      </c>
      <c r="BC576" s="74"/>
      <c r="BD576" s="78">
        <v>0.38098532638338667</v>
      </c>
      <c r="BE576" s="78">
        <v>0.39303990164821589</v>
      </c>
      <c r="BF576" s="78">
        <v>0.54948307551209175</v>
      </c>
      <c r="BG576" s="74"/>
      <c r="BH576" s="78">
        <v>0.35933498097100064</v>
      </c>
      <c r="BI576" s="78">
        <v>0.3658728917140322</v>
      </c>
      <c r="BJ576" s="78">
        <v>0.49942431714858315</v>
      </c>
      <c r="BK576" s="74"/>
      <c r="BL576" s="78">
        <v>0.28756075872394932</v>
      </c>
      <c r="BM576" s="78">
        <v>0.37790435494118135</v>
      </c>
      <c r="BN576" s="78">
        <v>0.4540899001739459</v>
      </c>
      <c r="BO576" s="78">
        <v>0.52697579340403689</v>
      </c>
      <c r="BP576" s="74"/>
      <c r="BQ576" s="78">
        <v>0.31997300256711081</v>
      </c>
      <c r="BR576" s="78">
        <v>0.38921826455442815</v>
      </c>
      <c r="BS576" s="78">
        <v>0.55170077081790359</v>
      </c>
      <c r="BT576" s="74"/>
      <c r="BU576" s="78">
        <v>0.35111633351658789</v>
      </c>
      <c r="BV576" s="78">
        <v>0.34576763164867835</v>
      </c>
      <c r="BW576" s="78">
        <v>0.46244008757122285</v>
      </c>
      <c r="BX576" s="78">
        <v>0.53563334833307008</v>
      </c>
      <c r="BY576" s="74"/>
      <c r="BZ576" s="78">
        <v>0.23177910074826297</v>
      </c>
      <c r="CA576" s="78">
        <v>0.40912388202032829</v>
      </c>
      <c r="CB576" s="78">
        <v>0.49887884771116325</v>
      </c>
      <c r="CC576" s="74"/>
      <c r="CD576" s="78">
        <v>0.31340198958910209</v>
      </c>
      <c r="CE576" s="78">
        <v>0.4469583989321928</v>
      </c>
      <c r="CF576" s="78">
        <v>0.42413421029390275</v>
      </c>
      <c r="CG576" s="74"/>
      <c r="CH576" s="78">
        <v>0.33512023440936978</v>
      </c>
      <c r="CI576" s="78">
        <v>0.35795645444938551</v>
      </c>
      <c r="CJ576" s="78">
        <v>0.50921172935592096</v>
      </c>
      <c r="CK576" s="78">
        <v>0.57299158995460941</v>
      </c>
      <c r="CL576" s="74"/>
      <c r="CM576" s="77">
        <v>0.3101098272667337</v>
      </c>
      <c r="CN576" s="77">
        <v>0.37144153107196354</v>
      </c>
      <c r="CO576" s="77">
        <v>0.28968217472341806</v>
      </c>
      <c r="CP576" s="74"/>
      <c r="CQ576" s="78">
        <v>0.3300330909920019</v>
      </c>
      <c r="CR576" s="78">
        <v>0.37645977903383598</v>
      </c>
      <c r="CS576" s="78">
        <v>0.40496042512457914</v>
      </c>
      <c r="CT576" s="79">
        <v>0.48172717019868472</v>
      </c>
    </row>
    <row r="577" spans="1:98" ht="24">
      <c r="A577" s="64" t="s">
        <v>270</v>
      </c>
      <c r="B577" s="66"/>
      <c r="C577" s="59"/>
      <c r="D577" s="67"/>
      <c r="E577" s="68"/>
      <c r="F577" s="69"/>
      <c r="G577" s="59"/>
      <c r="H577" s="67"/>
      <c r="I577" s="68"/>
      <c r="J577" s="69"/>
      <c r="K577" s="59"/>
      <c r="L577" s="67"/>
      <c r="M577" s="69"/>
      <c r="N577" s="59"/>
      <c r="O577" s="67"/>
      <c r="P577" s="68"/>
      <c r="Q577" s="69"/>
      <c r="R577" s="59"/>
      <c r="S577" s="67"/>
      <c r="T577" s="68"/>
      <c r="U577" s="68"/>
      <c r="V577" s="69"/>
      <c r="W577" s="59"/>
      <c r="X577" s="67"/>
      <c r="Y577" s="68"/>
      <c r="Z577" s="68"/>
      <c r="AA577" s="69"/>
      <c r="AB577" s="59"/>
      <c r="AC577" s="67"/>
      <c r="AD577" s="68"/>
      <c r="AE577" s="68"/>
      <c r="AF577" s="68"/>
      <c r="AG577" s="69"/>
      <c r="AH577" s="59"/>
      <c r="AI577" s="67"/>
      <c r="AJ577" s="68"/>
      <c r="AK577" s="68"/>
      <c r="AL577" s="69"/>
      <c r="AM577" s="59"/>
      <c r="AN577" s="67"/>
      <c r="AO577" s="68"/>
      <c r="AP577" s="69"/>
      <c r="AQ577" s="59"/>
      <c r="AR577" s="67"/>
      <c r="AS577" s="68"/>
      <c r="AT577" s="69"/>
      <c r="AU577" s="59"/>
      <c r="AV577" s="67"/>
      <c r="AW577" s="68"/>
      <c r="AX577" s="69"/>
      <c r="AY577" s="59"/>
      <c r="AZ577" s="67"/>
      <c r="BA577" s="68"/>
      <c r="BB577" s="69"/>
      <c r="BC577" s="59"/>
      <c r="BD577" s="67"/>
      <c r="BE577" s="68"/>
      <c r="BF577" s="69"/>
      <c r="BG577" s="59"/>
      <c r="BH577" s="67"/>
      <c r="BI577" s="68"/>
      <c r="BJ577" s="69"/>
      <c r="BK577" s="59"/>
      <c r="BL577" s="67"/>
      <c r="BM577" s="68"/>
      <c r="BN577" s="68"/>
      <c r="BO577" s="69"/>
      <c r="BP577" s="59"/>
      <c r="BQ577" s="67"/>
      <c r="BR577" s="68"/>
      <c r="BS577" s="69"/>
      <c r="BT577" s="59"/>
      <c r="BU577" s="67"/>
      <c r="BV577" s="68"/>
      <c r="BW577" s="68"/>
      <c r="BX577" s="69"/>
      <c r="BY577" s="59"/>
      <c r="BZ577" s="67"/>
      <c r="CA577" s="68"/>
      <c r="CB577" s="69"/>
      <c r="CC577" s="59"/>
      <c r="CD577" s="67"/>
      <c r="CE577" s="68"/>
      <c r="CF577" s="69"/>
      <c r="CG577" s="59"/>
      <c r="CH577" s="67"/>
      <c r="CI577" s="68"/>
      <c r="CJ577" s="68"/>
      <c r="CK577" s="69"/>
      <c r="CL577" s="59"/>
      <c r="CM577" s="67"/>
      <c r="CN577" s="68"/>
      <c r="CO577" s="69"/>
      <c r="CP577" s="59"/>
      <c r="CQ577" s="67"/>
      <c r="CR577" s="68"/>
      <c r="CS577" s="68"/>
      <c r="CT577" s="71"/>
    </row>
    <row r="578" spans="1:98">
      <c r="A578" s="72" t="s">
        <v>105</v>
      </c>
      <c r="B578" s="73">
        <v>1800.0000000000059</v>
      </c>
      <c r="C578" s="74"/>
      <c r="D578" s="73">
        <v>100.71639837303289</v>
      </c>
      <c r="E578" s="73">
        <v>166.28024280416724</v>
      </c>
      <c r="F578" s="73">
        <v>1533.0033588228052</v>
      </c>
      <c r="G578" s="74"/>
      <c r="H578" s="73">
        <v>116.90488871092751</v>
      </c>
      <c r="I578" s="73">
        <v>241.8928567089317</v>
      </c>
      <c r="J578" s="73">
        <v>1441.2022545801458</v>
      </c>
      <c r="K578" s="74"/>
      <c r="L578" s="73">
        <v>949.88664217343421</v>
      </c>
      <c r="M578" s="73">
        <v>850.11335782656181</v>
      </c>
      <c r="N578" s="74"/>
      <c r="O578" s="73">
        <v>739.6474184594498</v>
      </c>
      <c r="P578" s="73">
        <v>656.55101642841146</v>
      </c>
      <c r="Q578" s="73">
        <v>403.80156511213823</v>
      </c>
      <c r="R578" s="74"/>
      <c r="S578" s="73">
        <v>946.16707618578062</v>
      </c>
      <c r="T578" s="73">
        <v>281.64667962239201</v>
      </c>
      <c r="U578" s="73">
        <v>429.51681025235217</v>
      </c>
      <c r="V578" s="73">
        <v>142.669433939474</v>
      </c>
      <c r="W578" s="74"/>
      <c r="X578" s="73">
        <v>323.87455978891461</v>
      </c>
      <c r="Y578" s="73">
        <v>337.82970808978791</v>
      </c>
      <c r="Z578" s="73">
        <v>840.03084050567679</v>
      </c>
      <c r="AA578" s="73">
        <v>298.26489161561796</v>
      </c>
      <c r="AB578" s="74"/>
      <c r="AC578" s="73">
        <v>188.72397053412448</v>
      </c>
      <c r="AD578" s="73">
        <v>157.60383443624096</v>
      </c>
      <c r="AE578" s="73">
        <v>917.54352289799249</v>
      </c>
      <c r="AF578" s="73">
        <v>259.21261109728977</v>
      </c>
      <c r="AG578" s="73">
        <v>276.91606103434918</v>
      </c>
      <c r="AH578" s="74"/>
      <c r="AI578" s="73">
        <v>366.02701099349673</v>
      </c>
      <c r="AJ578" s="73">
        <v>291.09788498390907</v>
      </c>
      <c r="AK578" s="73">
        <v>701.31351535726776</v>
      </c>
      <c r="AL578" s="73">
        <v>441.56158866532536</v>
      </c>
      <c r="AM578" s="74"/>
      <c r="AN578" s="73">
        <v>410.96396850033381</v>
      </c>
      <c r="AO578" s="73">
        <v>799.54183271814418</v>
      </c>
      <c r="AP578" s="73">
        <v>589.49419878152059</v>
      </c>
      <c r="AQ578" s="74"/>
      <c r="AR578" s="73">
        <v>590.23257414304692</v>
      </c>
      <c r="AS578" s="73">
        <v>730.61399154416722</v>
      </c>
      <c r="AT578" s="73">
        <v>479.15343431278495</v>
      </c>
      <c r="AU578" s="74"/>
      <c r="AV578" s="73">
        <v>769.79675074366071</v>
      </c>
      <c r="AW578" s="73">
        <v>440.77185541491127</v>
      </c>
      <c r="AX578" s="73">
        <v>589.43139384142739</v>
      </c>
      <c r="AY578" s="74"/>
      <c r="AZ578" s="73">
        <v>757.69999184978519</v>
      </c>
      <c r="BA578" s="73">
        <v>568.97505722636208</v>
      </c>
      <c r="BB578" s="73">
        <v>473.32495092385273</v>
      </c>
      <c r="BC578" s="74"/>
      <c r="BD578" s="73">
        <v>1315.6840885763586</v>
      </c>
      <c r="BE578" s="73">
        <v>222.41823350170864</v>
      </c>
      <c r="BF578" s="73">
        <v>261.89767792193567</v>
      </c>
      <c r="BG578" s="74"/>
      <c r="BH578" s="73">
        <v>555.1022287574873</v>
      </c>
      <c r="BI578" s="73">
        <v>663.53431858763713</v>
      </c>
      <c r="BJ578" s="73">
        <v>581.3634526548758</v>
      </c>
      <c r="BK578" s="74"/>
      <c r="BL578" s="73">
        <v>394.47420530657223</v>
      </c>
      <c r="BM578" s="73">
        <v>565.18231846573667</v>
      </c>
      <c r="BN578" s="73">
        <v>511.44214148905081</v>
      </c>
      <c r="BO578" s="73">
        <v>328.90133473863995</v>
      </c>
      <c r="BP578" s="74"/>
      <c r="BQ578" s="73">
        <v>463.38609656047799</v>
      </c>
      <c r="BR578" s="73">
        <v>942.24326630934138</v>
      </c>
      <c r="BS578" s="73">
        <v>394.37063713017881</v>
      </c>
      <c r="BT578" s="74"/>
      <c r="BU578" s="73">
        <v>393.31250704443778</v>
      </c>
      <c r="BV578" s="73">
        <v>771.22501386615329</v>
      </c>
      <c r="BW578" s="73">
        <v>171.51952431694588</v>
      </c>
      <c r="BX578" s="73">
        <v>463.94295477246254</v>
      </c>
      <c r="BY578" s="74"/>
      <c r="BZ578" s="73">
        <v>259.11431147773885</v>
      </c>
      <c r="CA578" s="73">
        <v>1071.6804808689612</v>
      </c>
      <c r="CB578" s="73">
        <v>469.20520765330383</v>
      </c>
      <c r="CC578" s="74"/>
      <c r="CD578" s="73">
        <v>326.0271026001659</v>
      </c>
      <c r="CE578" s="73">
        <v>229.75802964751446</v>
      </c>
      <c r="CF578" s="73">
        <v>1244.2148677523232</v>
      </c>
      <c r="CG578" s="74"/>
      <c r="CH578" s="73">
        <v>506.32307395505359</v>
      </c>
      <c r="CI578" s="73">
        <v>729.38868422245969</v>
      </c>
      <c r="CJ578" s="73">
        <v>337.36350573757943</v>
      </c>
      <c r="CK578" s="73">
        <v>226.92473608490673</v>
      </c>
      <c r="CL578" s="74"/>
      <c r="CM578" s="73">
        <v>244.38429004689527</v>
      </c>
      <c r="CN578" s="73">
        <v>220.3312439719528</v>
      </c>
      <c r="CO578" s="73">
        <v>41.607539936205775</v>
      </c>
      <c r="CP578" s="74"/>
      <c r="CQ578" s="73">
        <v>267.81497380237028</v>
      </c>
      <c r="CR578" s="73">
        <v>595.20459896775969</v>
      </c>
      <c r="CS578" s="73">
        <v>406.9914789028719</v>
      </c>
      <c r="CT578" s="51">
        <v>529.98894832699875</v>
      </c>
    </row>
    <row r="579" spans="1:98">
      <c r="A579" s="76" t="s">
        <v>262</v>
      </c>
      <c r="B579" s="77">
        <v>0.31688043175268182</v>
      </c>
      <c r="C579" s="74"/>
      <c r="D579" s="78">
        <v>0.66079324419882823</v>
      </c>
      <c r="E579" s="78">
        <v>0.50943680701191851</v>
      </c>
      <c r="F579" s="78">
        <v>0.27339978295182255</v>
      </c>
      <c r="G579" s="74"/>
      <c r="H579" s="78">
        <v>0.57041344409231243</v>
      </c>
      <c r="I579" s="78">
        <v>0.49579162039842395</v>
      </c>
      <c r="J579" s="78">
        <v>0.26628615403830108</v>
      </c>
      <c r="K579" s="74"/>
      <c r="L579" s="78">
        <v>0.4184359664478306</v>
      </c>
      <c r="M579" s="78">
        <v>0.20340586396994551</v>
      </c>
      <c r="N579" s="74"/>
      <c r="O579" s="78">
        <v>0.43421648801565726</v>
      </c>
      <c r="P579" s="78">
        <v>0.28832934381932451</v>
      </c>
      <c r="Q579" s="78">
        <v>0.14837671313672671</v>
      </c>
      <c r="R579" s="74"/>
      <c r="S579" s="78">
        <v>0.3738518118501642</v>
      </c>
      <c r="T579" s="78">
        <v>0.35709382526294897</v>
      </c>
      <c r="U579" s="78">
        <v>0.2327286673020888</v>
      </c>
      <c r="V579" s="78">
        <v>0.11301184796037546</v>
      </c>
      <c r="W579" s="74"/>
      <c r="X579" s="78">
        <v>0.40483720467869883</v>
      </c>
      <c r="Y579" s="78">
        <v>0.41700578299582663</v>
      </c>
      <c r="Z579" s="78">
        <v>0.29609793565911863</v>
      </c>
      <c r="AA579" s="78">
        <v>0.16649618307199321</v>
      </c>
      <c r="AB579" s="74"/>
      <c r="AC579" s="78">
        <v>0.49097588043996432</v>
      </c>
      <c r="AD579" s="78">
        <v>0.45323779630576994</v>
      </c>
      <c r="AE579" s="78">
        <v>0.36250724687675523</v>
      </c>
      <c r="AF579" s="78">
        <v>0.11986086887666859</v>
      </c>
      <c r="AG579" s="78">
        <v>0.15386691414025225</v>
      </c>
      <c r="AH579" s="74"/>
      <c r="AI579" s="78">
        <v>0.43218238408668486</v>
      </c>
      <c r="AJ579" s="78">
        <v>0.29761199369235941</v>
      </c>
      <c r="AK579" s="78">
        <v>0.35461002396016966</v>
      </c>
      <c r="AL579" s="78">
        <v>0.17408064578659505</v>
      </c>
      <c r="AM579" s="74"/>
      <c r="AN579" s="78">
        <v>0.42055518224680072</v>
      </c>
      <c r="AO579" s="78">
        <v>0.31915596088443543</v>
      </c>
      <c r="AP579" s="78">
        <v>0.24151757369474591</v>
      </c>
      <c r="AQ579" s="74"/>
      <c r="AR579" s="78">
        <v>0.35571630863554554</v>
      </c>
      <c r="AS579" s="78">
        <v>0.34327231054427471</v>
      </c>
      <c r="AT579" s="78">
        <v>0.2287990939856282</v>
      </c>
      <c r="AU579" s="74"/>
      <c r="AV579" s="78">
        <v>0.37808501499722014</v>
      </c>
      <c r="AW579" s="78">
        <v>0.33419056422136489</v>
      </c>
      <c r="AX579" s="78">
        <v>0.22400294153082445</v>
      </c>
      <c r="AY579" s="74"/>
      <c r="AZ579" s="78">
        <v>0.39907064416312504</v>
      </c>
      <c r="BA579" s="78">
        <v>0.30098353185962501</v>
      </c>
      <c r="BB579" s="78">
        <v>0.2044194603983259</v>
      </c>
      <c r="BC579" s="74"/>
      <c r="BD579" s="78">
        <v>0.34658092208846658</v>
      </c>
      <c r="BE579" s="78">
        <v>0.32445227476757948</v>
      </c>
      <c r="BF579" s="78">
        <v>0.1612449223856148</v>
      </c>
      <c r="BG579" s="74"/>
      <c r="BH579" s="78">
        <v>0.33957199192582904</v>
      </c>
      <c r="BI579" s="78">
        <v>0.38591310872547829</v>
      </c>
      <c r="BJ579" s="78">
        <v>0.21642402081934498</v>
      </c>
      <c r="BK579" s="74"/>
      <c r="BL579" s="78">
        <v>0.44226972025359113</v>
      </c>
      <c r="BM579" s="78">
        <v>0.31550415336909199</v>
      </c>
      <c r="BN579" s="78">
        <v>0.2886468463916198</v>
      </c>
      <c r="BO579" s="78">
        <v>0.21276061601555105</v>
      </c>
      <c r="BP579" s="74"/>
      <c r="BQ579" s="78">
        <v>0.40492989783991629</v>
      </c>
      <c r="BR579" s="78">
        <v>0.33059672669858925</v>
      </c>
      <c r="BS579" s="78">
        <v>0.18065075365888592</v>
      </c>
      <c r="BT579" s="74"/>
      <c r="BU579" s="78">
        <v>0.42083782732433622</v>
      </c>
      <c r="BV579" s="78">
        <v>0.36290889036294122</v>
      </c>
      <c r="BW579" s="78">
        <v>0.30185308367505331</v>
      </c>
      <c r="BX579" s="78">
        <v>0.15779070282208602</v>
      </c>
      <c r="BY579" s="74"/>
      <c r="BZ579" s="78">
        <v>0.52920740525767607</v>
      </c>
      <c r="CA579" s="78">
        <v>0.30416099233818328</v>
      </c>
      <c r="CB579" s="78">
        <v>0.22867641797633731</v>
      </c>
      <c r="CC579" s="74"/>
      <c r="CD579" s="78">
        <v>0.46410699686870577</v>
      </c>
      <c r="CE579" s="78">
        <v>0.38785726296095896</v>
      </c>
      <c r="CF579" s="78">
        <v>0.26519534985379684</v>
      </c>
      <c r="CG579" s="74"/>
      <c r="CH579" s="78">
        <v>0.39187421877388107</v>
      </c>
      <c r="CI579" s="78">
        <v>0.35267534787030558</v>
      </c>
      <c r="CJ579" s="78">
        <v>0.23643879455579062</v>
      </c>
      <c r="CK579" s="78">
        <v>0.15408892895611981</v>
      </c>
      <c r="CL579" s="74"/>
      <c r="CM579" s="78">
        <v>0.42916558361237772</v>
      </c>
      <c r="CN579" s="78">
        <v>0.33837315507244425</v>
      </c>
      <c r="CO579" s="77">
        <v>0.45615420750488783</v>
      </c>
      <c r="CP579" s="74"/>
      <c r="CQ579" s="78">
        <v>0.45014308104195799</v>
      </c>
      <c r="CR579" s="78">
        <v>0.34785992015644085</v>
      </c>
      <c r="CS579" s="78">
        <v>0.33910455932617434</v>
      </c>
      <c r="CT579" s="79">
        <v>0.19768191327846246</v>
      </c>
    </row>
    <row r="580" spans="1:98">
      <c r="A580" s="76" t="s">
        <v>263</v>
      </c>
      <c r="B580" s="77">
        <v>0.22019042965977939</v>
      </c>
      <c r="C580" s="74"/>
      <c r="D580" s="78">
        <v>0.13920328038242313</v>
      </c>
      <c r="E580" s="77">
        <v>0.17262980862117039</v>
      </c>
      <c r="F580" s="78">
        <v>0.23066994068724891</v>
      </c>
      <c r="G580" s="74"/>
      <c r="H580" s="77">
        <v>0.1660201918554649</v>
      </c>
      <c r="I580" s="77">
        <v>0.1778756823948566</v>
      </c>
      <c r="J580" s="77">
        <v>0.23168666529647247</v>
      </c>
      <c r="K580" s="74"/>
      <c r="L580" s="78">
        <v>0.20018605709013393</v>
      </c>
      <c r="M580" s="78">
        <v>0.24254260906506503</v>
      </c>
      <c r="N580" s="74"/>
      <c r="O580" s="78">
        <v>0.20001647751285365</v>
      </c>
      <c r="P580" s="78">
        <v>0.20549782705076661</v>
      </c>
      <c r="Q580" s="78">
        <v>0.28103233054667393</v>
      </c>
      <c r="R580" s="74"/>
      <c r="S580" s="77">
        <v>0.20634085035224856</v>
      </c>
      <c r="T580" s="77">
        <v>0.21755178750551019</v>
      </c>
      <c r="U580" s="77">
        <v>0.24452531681468462</v>
      </c>
      <c r="V580" s="77">
        <v>0.2439862600552882</v>
      </c>
      <c r="W580" s="74"/>
      <c r="X580" s="78">
        <v>0.18626190704663212</v>
      </c>
      <c r="Y580" s="77">
        <v>0.22346935061930914</v>
      </c>
      <c r="Z580" s="78">
        <v>0.21407103451601714</v>
      </c>
      <c r="AA580" s="78">
        <v>0.27055287419574314</v>
      </c>
      <c r="AB580" s="74"/>
      <c r="AC580" s="77">
        <v>0.22379060373880877</v>
      </c>
      <c r="AD580" s="78">
        <v>0.14818412003187473</v>
      </c>
      <c r="AE580" s="78">
        <v>0.20042812804889515</v>
      </c>
      <c r="AF580" s="78">
        <v>0.28110974308724118</v>
      </c>
      <c r="AG580" s="78">
        <v>0.2671748799166303</v>
      </c>
      <c r="AH580" s="74"/>
      <c r="AI580" s="77">
        <v>0.20534044757816933</v>
      </c>
      <c r="AJ580" s="77">
        <v>0.21796038274558832</v>
      </c>
      <c r="AK580" s="77">
        <v>0.21148482793948736</v>
      </c>
      <c r="AL580" s="77">
        <v>0.24779702623304625</v>
      </c>
      <c r="AM580" s="74"/>
      <c r="AN580" s="77">
        <v>0.21007589392400738</v>
      </c>
      <c r="AO580" s="77">
        <v>0.20623722499261396</v>
      </c>
      <c r="AP580" s="77">
        <v>0.24616673376767606</v>
      </c>
      <c r="AQ580" s="74"/>
      <c r="AR580" s="77">
        <v>0.21073417086621002</v>
      </c>
      <c r="AS580" s="77">
        <v>0.21187351687497544</v>
      </c>
      <c r="AT580" s="77">
        <v>0.24452051681284975</v>
      </c>
      <c r="AU580" s="74"/>
      <c r="AV580" s="77">
        <v>0.21578002415407616</v>
      </c>
      <c r="AW580" s="77">
        <v>0.20633336261733437</v>
      </c>
      <c r="AX580" s="77">
        <v>0.23631261296720196</v>
      </c>
      <c r="AY580" s="74"/>
      <c r="AZ580" s="77">
        <v>0.2081938723625929</v>
      </c>
      <c r="BA580" s="77">
        <v>0.22339593038139594</v>
      </c>
      <c r="BB580" s="77">
        <v>0.23554128195607629</v>
      </c>
      <c r="BC580" s="74"/>
      <c r="BD580" s="78">
        <v>0.21108543690194811</v>
      </c>
      <c r="BE580" s="78">
        <v>0.20260515551364899</v>
      </c>
      <c r="BF580" s="78">
        <v>0.2808651933132556</v>
      </c>
      <c r="BG580" s="74"/>
      <c r="BH580" s="77">
        <v>0.23165031878861161</v>
      </c>
      <c r="BI580" s="78">
        <v>0.18720336374054944</v>
      </c>
      <c r="BJ580" s="78">
        <v>0.24689771619334103</v>
      </c>
      <c r="BK580" s="74"/>
      <c r="BL580" s="77">
        <v>0.22265421170204189</v>
      </c>
      <c r="BM580" s="77">
        <v>0.21951509012070475</v>
      </c>
      <c r="BN580" s="77">
        <v>0.20360009964665471</v>
      </c>
      <c r="BO580" s="77">
        <v>0.24419393642411985</v>
      </c>
      <c r="BP580" s="74"/>
      <c r="BQ580" s="77">
        <v>0.20551025275913129</v>
      </c>
      <c r="BR580" s="77">
        <v>0.21794455978193253</v>
      </c>
      <c r="BS580" s="77">
        <v>0.24280556577924259</v>
      </c>
      <c r="BT580" s="74"/>
      <c r="BU580" s="78">
        <v>0.2096054061225546</v>
      </c>
      <c r="BV580" s="78">
        <v>0.19152905927291133</v>
      </c>
      <c r="BW580" s="77">
        <v>0.2389600948248469</v>
      </c>
      <c r="BX580" s="78">
        <v>0.26986943359936949</v>
      </c>
      <c r="BY580" s="74"/>
      <c r="BZ580" s="77">
        <v>0.18946228297230741</v>
      </c>
      <c r="CA580" s="77">
        <v>0.21542447150197297</v>
      </c>
      <c r="CB580" s="77">
        <v>0.24804537817503186</v>
      </c>
      <c r="CC580" s="74"/>
      <c r="CD580" s="77">
        <v>0.18355155099608925</v>
      </c>
      <c r="CE580" s="77">
        <v>0.19571832771441339</v>
      </c>
      <c r="CF580" s="77">
        <v>0.23431012058525374</v>
      </c>
      <c r="CG580" s="74"/>
      <c r="CH580" s="77">
        <v>0.21449953398012447</v>
      </c>
      <c r="CI580" s="77">
        <v>0.21463804605282777</v>
      </c>
      <c r="CJ580" s="77">
        <v>0.22699937628740918</v>
      </c>
      <c r="CK580" s="77">
        <v>0.24061212340163476</v>
      </c>
      <c r="CL580" s="74"/>
      <c r="CM580" s="78">
        <v>0.23526054970526775</v>
      </c>
      <c r="CN580" s="78">
        <v>0.2140717654541657</v>
      </c>
      <c r="CO580" s="78">
        <v>9.4823741447816384E-2</v>
      </c>
      <c r="CP580" s="74"/>
      <c r="CQ580" s="78">
        <v>0.17141058139164925</v>
      </c>
      <c r="CR580" s="77">
        <v>0.21574813626430975</v>
      </c>
      <c r="CS580" s="77">
        <v>0.22816578524581457</v>
      </c>
      <c r="CT580" s="79">
        <v>0.24370440201630461</v>
      </c>
    </row>
    <row r="581" spans="1:98">
      <c r="A581" s="76" t="s">
        <v>121</v>
      </c>
      <c r="B581" s="77">
        <v>0.46292913858753376</v>
      </c>
      <c r="C581" s="74"/>
      <c r="D581" s="78">
        <v>0.2000034754187493</v>
      </c>
      <c r="E581" s="78">
        <v>0.3179333843669116</v>
      </c>
      <c r="F581" s="78">
        <v>0.49593027636092368</v>
      </c>
      <c r="G581" s="74"/>
      <c r="H581" s="78">
        <v>0.26356636405222295</v>
      </c>
      <c r="I581" s="78">
        <v>0.32633269720671876</v>
      </c>
      <c r="J581" s="78">
        <v>0.50202718066522167</v>
      </c>
      <c r="K581" s="74"/>
      <c r="L581" s="78">
        <v>0.38137797646203619</v>
      </c>
      <c r="M581" s="78">
        <v>0.55405152696499294</v>
      </c>
      <c r="N581" s="74"/>
      <c r="O581" s="78">
        <v>0.36576703447148923</v>
      </c>
      <c r="P581" s="78">
        <v>0.50617282912990968</v>
      </c>
      <c r="Q581" s="78">
        <v>0.57059095631659729</v>
      </c>
      <c r="R581" s="74"/>
      <c r="S581" s="78">
        <v>0.41980733779758928</v>
      </c>
      <c r="T581" s="78">
        <v>0.4253543872315419</v>
      </c>
      <c r="U581" s="78">
        <v>0.52274601588322434</v>
      </c>
      <c r="V581" s="78">
        <v>0.64300189198433677</v>
      </c>
      <c r="W581" s="74"/>
      <c r="X581" s="78">
        <v>0.40890088827466881</v>
      </c>
      <c r="Y581" s="78">
        <v>0.35952486638486481</v>
      </c>
      <c r="Z581" s="78">
        <v>0.48983102982486693</v>
      </c>
      <c r="AA581" s="78">
        <v>0.56295094273226376</v>
      </c>
      <c r="AB581" s="74"/>
      <c r="AC581" s="78">
        <v>0.28523351582122652</v>
      </c>
      <c r="AD581" s="78">
        <v>0.39857808366235525</v>
      </c>
      <c r="AE581" s="78">
        <v>0.43706462507435295</v>
      </c>
      <c r="AF581" s="78">
        <v>0.59902938803609118</v>
      </c>
      <c r="AG581" s="78">
        <v>0.57895820594311787</v>
      </c>
      <c r="AH581" s="74"/>
      <c r="AI581" s="78">
        <v>0.36247716833514759</v>
      </c>
      <c r="AJ581" s="78">
        <v>0.48442762356205138</v>
      </c>
      <c r="AK581" s="78">
        <v>0.43390514810034386</v>
      </c>
      <c r="AL581" s="78">
        <v>0.57812232798035712</v>
      </c>
      <c r="AM581" s="74"/>
      <c r="AN581" s="78">
        <v>0.36936892382919112</v>
      </c>
      <c r="AO581" s="78">
        <v>0.47460681412295247</v>
      </c>
      <c r="AP581" s="78">
        <v>0.51231569253757814</v>
      </c>
      <c r="AQ581" s="74"/>
      <c r="AR581" s="78">
        <v>0.43354952049824613</v>
      </c>
      <c r="AS581" s="78">
        <v>0.44485417258075088</v>
      </c>
      <c r="AT581" s="78">
        <v>0.52668038920151994</v>
      </c>
      <c r="AU581" s="74"/>
      <c r="AV581" s="78">
        <v>0.40613496084870448</v>
      </c>
      <c r="AW581" s="78">
        <v>0.45947607316129996</v>
      </c>
      <c r="AX581" s="78">
        <v>0.53968444550197303</v>
      </c>
      <c r="AY581" s="74"/>
      <c r="AZ581" s="78">
        <v>0.39273548347428294</v>
      </c>
      <c r="BA581" s="78">
        <v>0.47562053775897789</v>
      </c>
      <c r="BB581" s="78">
        <v>0.56003925764559581</v>
      </c>
      <c r="BC581" s="74"/>
      <c r="BD581" s="78">
        <v>0.44233364100958267</v>
      </c>
      <c r="BE581" s="77">
        <v>0.47294256971877147</v>
      </c>
      <c r="BF581" s="78">
        <v>0.55788988430112962</v>
      </c>
      <c r="BG581" s="74"/>
      <c r="BH581" s="78">
        <v>0.42877768928555893</v>
      </c>
      <c r="BI581" s="78">
        <v>0.42688352753397135</v>
      </c>
      <c r="BJ581" s="78">
        <v>0.53667826298731403</v>
      </c>
      <c r="BK581" s="74"/>
      <c r="BL581" s="78">
        <v>0.33507606804436652</v>
      </c>
      <c r="BM581" s="78">
        <v>0.46498075651020365</v>
      </c>
      <c r="BN581" s="78">
        <v>0.50775305396172421</v>
      </c>
      <c r="BO581" s="78">
        <v>0.54304544756032891</v>
      </c>
      <c r="BP581" s="74"/>
      <c r="BQ581" s="78">
        <v>0.38955984940095295</v>
      </c>
      <c r="BR581" s="78">
        <v>0.45145871351948019</v>
      </c>
      <c r="BS581" s="78">
        <v>0.57654368056187</v>
      </c>
      <c r="BT581" s="74"/>
      <c r="BU581" s="78">
        <v>0.36955676655310798</v>
      </c>
      <c r="BV581" s="78">
        <v>0.44556205036414825</v>
      </c>
      <c r="BW581" s="78">
        <v>0.45918682150009982</v>
      </c>
      <c r="BX581" s="78">
        <v>0.57233986357854327</v>
      </c>
      <c r="BY581" s="74"/>
      <c r="BZ581" s="78">
        <v>0.28133031177001572</v>
      </c>
      <c r="CA581" s="78">
        <v>0.48041453615984042</v>
      </c>
      <c r="CB581" s="78">
        <v>0.52327820384862944</v>
      </c>
      <c r="CC581" s="74"/>
      <c r="CD581" s="78">
        <v>0.3523414521352049</v>
      </c>
      <c r="CE581" s="78">
        <v>0.41642440932462721</v>
      </c>
      <c r="CF581" s="78">
        <v>0.50049452956094598</v>
      </c>
      <c r="CG581" s="74"/>
      <c r="CH581" s="78">
        <v>0.39362624724599465</v>
      </c>
      <c r="CI581" s="78">
        <v>0.43268660607686638</v>
      </c>
      <c r="CJ581" s="78">
        <v>0.53656182915679962</v>
      </c>
      <c r="CK581" s="78">
        <v>0.60529894764224512</v>
      </c>
      <c r="CL581" s="74"/>
      <c r="CM581" s="78">
        <v>0.33557386668235339</v>
      </c>
      <c r="CN581" s="78">
        <v>0.44755507947338918</v>
      </c>
      <c r="CO581" s="77">
        <v>0.4490220510472952</v>
      </c>
      <c r="CP581" s="74"/>
      <c r="CQ581" s="78">
        <v>0.37844633756639212</v>
      </c>
      <c r="CR581" s="78">
        <v>0.43639194357924826</v>
      </c>
      <c r="CS581" s="78">
        <v>0.43272965542801101</v>
      </c>
      <c r="CT581" s="79">
        <v>0.55861368470523221</v>
      </c>
    </row>
    <row r="582" spans="1:98" ht="24">
      <c r="A582" s="64" t="s">
        <v>271</v>
      </c>
      <c r="B582" s="66"/>
      <c r="C582" s="59"/>
      <c r="D582" s="67"/>
      <c r="E582" s="68"/>
      <c r="F582" s="69"/>
      <c r="G582" s="59"/>
      <c r="H582" s="67"/>
      <c r="I582" s="68"/>
      <c r="J582" s="69"/>
      <c r="K582" s="59"/>
      <c r="L582" s="67"/>
      <c r="M582" s="69"/>
      <c r="N582" s="59"/>
      <c r="O582" s="67"/>
      <c r="P582" s="68"/>
      <c r="Q582" s="69"/>
      <c r="R582" s="59"/>
      <c r="S582" s="67"/>
      <c r="T582" s="68"/>
      <c r="U582" s="68"/>
      <c r="V582" s="69"/>
      <c r="W582" s="59"/>
      <c r="X582" s="67"/>
      <c r="Y582" s="68"/>
      <c r="Z582" s="68"/>
      <c r="AA582" s="69"/>
      <c r="AB582" s="59"/>
      <c r="AC582" s="67"/>
      <c r="AD582" s="68"/>
      <c r="AE582" s="68"/>
      <c r="AF582" s="68"/>
      <c r="AG582" s="69"/>
      <c r="AH582" s="59"/>
      <c r="AI582" s="67"/>
      <c r="AJ582" s="68"/>
      <c r="AK582" s="68"/>
      <c r="AL582" s="69"/>
      <c r="AM582" s="59"/>
      <c r="AN582" s="67"/>
      <c r="AO582" s="68"/>
      <c r="AP582" s="69"/>
      <c r="AQ582" s="59"/>
      <c r="AR582" s="67"/>
      <c r="AS582" s="68"/>
      <c r="AT582" s="69"/>
      <c r="AU582" s="59"/>
      <c r="AV582" s="67"/>
      <c r="AW582" s="68"/>
      <c r="AX582" s="69"/>
      <c r="AY582" s="59"/>
      <c r="AZ582" s="67"/>
      <c r="BA582" s="68"/>
      <c r="BB582" s="69"/>
      <c r="BC582" s="59"/>
      <c r="BD582" s="67"/>
      <c r="BE582" s="68"/>
      <c r="BF582" s="69"/>
      <c r="BG582" s="59"/>
      <c r="BH582" s="67"/>
      <c r="BI582" s="68"/>
      <c r="BJ582" s="69"/>
      <c r="BK582" s="59"/>
      <c r="BL582" s="67"/>
      <c r="BM582" s="68"/>
      <c r="BN582" s="68"/>
      <c r="BO582" s="69"/>
      <c r="BP582" s="59"/>
      <c r="BQ582" s="67"/>
      <c r="BR582" s="68"/>
      <c r="BS582" s="69"/>
      <c r="BT582" s="59"/>
      <c r="BU582" s="67"/>
      <c r="BV582" s="68"/>
      <c r="BW582" s="68"/>
      <c r="BX582" s="69"/>
      <c r="BY582" s="59"/>
      <c r="BZ582" s="67"/>
      <c r="CA582" s="68"/>
      <c r="CB582" s="69"/>
      <c r="CC582" s="59"/>
      <c r="CD582" s="67"/>
      <c r="CE582" s="68"/>
      <c r="CF582" s="69"/>
      <c r="CG582" s="59"/>
      <c r="CH582" s="67"/>
      <c r="CI582" s="68"/>
      <c r="CJ582" s="68"/>
      <c r="CK582" s="69"/>
      <c r="CL582" s="59"/>
      <c r="CM582" s="67"/>
      <c r="CN582" s="68"/>
      <c r="CO582" s="69"/>
      <c r="CP582" s="59"/>
      <c r="CQ582" s="67"/>
      <c r="CR582" s="68"/>
      <c r="CS582" s="68"/>
      <c r="CT582" s="71"/>
    </row>
    <row r="583" spans="1:98">
      <c r="A583" s="72" t="s">
        <v>105</v>
      </c>
      <c r="B583" s="73">
        <v>1800.0000000000059</v>
      </c>
      <c r="C583" s="74"/>
      <c r="D583" s="73">
        <v>100.71639837303289</v>
      </c>
      <c r="E583" s="73">
        <v>166.28024280416724</v>
      </c>
      <c r="F583" s="73">
        <v>1533.0033588228052</v>
      </c>
      <c r="G583" s="74"/>
      <c r="H583" s="73">
        <v>116.90488871092751</v>
      </c>
      <c r="I583" s="73">
        <v>241.8928567089317</v>
      </c>
      <c r="J583" s="73">
        <v>1441.2022545801458</v>
      </c>
      <c r="K583" s="74"/>
      <c r="L583" s="73">
        <v>949.88664217343421</v>
      </c>
      <c r="M583" s="73">
        <v>850.11335782656181</v>
      </c>
      <c r="N583" s="74"/>
      <c r="O583" s="73">
        <v>739.6474184594498</v>
      </c>
      <c r="P583" s="73">
        <v>656.55101642841146</v>
      </c>
      <c r="Q583" s="73">
        <v>403.80156511213823</v>
      </c>
      <c r="R583" s="74"/>
      <c r="S583" s="73">
        <v>946.16707618578062</v>
      </c>
      <c r="T583" s="73">
        <v>281.64667962239201</v>
      </c>
      <c r="U583" s="73">
        <v>429.51681025235217</v>
      </c>
      <c r="V583" s="73">
        <v>142.669433939474</v>
      </c>
      <c r="W583" s="74"/>
      <c r="X583" s="73">
        <v>323.87455978891461</v>
      </c>
      <c r="Y583" s="73">
        <v>337.82970808978791</v>
      </c>
      <c r="Z583" s="73">
        <v>840.03084050567679</v>
      </c>
      <c r="AA583" s="73">
        <v>298.26489161561796</v>
      </c>
      <c r="AB583" s="74"/>
      <c r="AC583" s="73">
        <v>188.72397053412448</v>
      </c>
      <c r="AD583" s="73">
        <v>157.60383443624096</v>
      </c>
      <c r="AE583" s="73">
        <v>917.54352289799249</v>
      </c>
      <c r="AF583" s="73">
        <v>259.21261109728977</v>
      </c>
      <c r="AG583" s="73">
        <v>276.91606103434918</v>
      </c>
      <c r="AH583" s="74"/>
      <c r="AI583" s="73">
        <v>366.02701099349673</v>
      </c>
      <c r="AJ583" s="73">
        <v>291.09788498390907</v>
      </c>
      <c r="AK583" s="73">
        <v>701.31351535726776</v>
      </c>
      <c r="AL583" s="73">
        <v>441.56158866532536</v>
      </c>
      <c r="AM583" s="74"/>
      <c r="AN583" s="73">
        <v>410.96396850033381</v>
      </c>
      <c r="AO583" s="73">
        <v>799.54183271814418</v>
      </c>
      <c r="AP583" s="73">
        <v>589.49419878152059</v>
      </c>
      <c r="AQ583" s="74"/>
      <c r="AR583" s="73">
        <v>590.23257414304692</v>
      </c>
      <c r="AS583" s="73">
        <v>730.61399154416722</v>
      </c>
      <c r="AT583" s="73">
        <v>479.15343431278495</v>
      </c>
      <c r="AU583" s="74"/>
      <c r="AV583" s="73">
        <v>769.79675074366071</v>
      </c>
      <c r="AW583" s="73">
        <v>440.77185541491127</v>
      </c>
      <c r="AX583" s="73">
        <v>589.43139384142739</v>
      </c>
      <c r="AY583" s="74"/>
      <c r="AZ583" s="73">
        <v>757.69999184978519</v>
      </c>
      <c r="BA583" s="73">
        <v>568.97505722636208</v>
      </c>
      <c r="BB583" s="73">
        <v>473.32495092385273</v>
      </c>
      <c r="BC583" s="74"/>
      <c r="BD583" s="73">
        <v>1315.6840885763586</v>
      </c>
      <c r="BE583" s="73">
        <v>222.41823350170864</v>
      </c>
      <c r="BF583" s="73">
        <v>261.89767792193567</v>
      </c>
      <c r="BG583" s="74"/>
      <c r="BH583" s="73">
        <v>555.1022287574873</v>
      </c>
      <c r="BI583" s="73">
        <v>663.53431858763713</v>
      </c>
      <c r="BJ583" s="73">
        <v>581.3634526548758</v>
      </c>
      <c r="BK583" s="74"/>
      <c r="BL583" s="73">
        <v>394.47420530657223</v>
      </c>
      <c r="BM583" s="73">
        <v>565.18231846573667</v>
      </c>
      <c r="BN583" s="73">
        <v>511.44214148905081</v>
      </c>
      <c r="BO583" s="73">
        <v>328.90133473863995</v>
      </c>
      <c r="BP583" s="74"/>
      <c r="BQ583" s="73">
        <v>463.38609656047799</v>
      </c>
      <c r="BR583" s="73">
        <v>942.24326630934138</v>
      </c>
      <c r="BS583" s="73">
        <v>394.37063713017881</v>
      </c>
      <c r="BT583" s="74"/>
      <c r="BU583" s="73">
        <v>393.31250704443778</v>
      </c>
      <c r="BV583" s="73">
        <v>771.22501386615329</v>
      </c>
      <c r="BW583" s="73">
        <v>171.51952431694588</v>
      </c>
      <c r="BX583" s="73">
        <v>463.94295477246254</v>
      </c>
      <c r="BY583" s="74"/>
      <c r="BZ583" s="73">
        <v>259.11431147773885</v>
      </c>
      <c r="CA583" s="73">
        <v>1071.6804808689612</v>
      </c>
      <c r="CB583" s="73">
        <v>469.20520765330383</v>
      </c>
      <c r="CC583" s="74"/>
      <c r="CD583" s="73">
        <v>326.0271026001659</v>
      </c>
      <c r="CE583" s="73">
        <v>229.75802964751446</v>
      </c>
      <c r="CF583" s="73">
        <v>1244.2148677523232</v>
      </c>
      <c r="CG583" s="74"/>
      <c r="CH583" s="73">
        <v>506.32307395505359</v>
      </c>
      <c r="CI583" s="73">
        <v>729.38868422245969</v>
      </c>
      <c r="CJ583" s="73">
        <v>337.36350573757943</v>
      </c>
      <c r="CK583" s="73">
        <v>226.92473608490673</v>
      </c>
      <c r="CL583" s="74"/>
      <c r="CM583" s="73">
        <v>244.38429004689527</v>
      </c>
      <c r="CN583" s="73">
        <v>220.3312439719528</v>
      </c>
      <c r="CO583" s="73">
        <v>41.607539936205775</v>
      </c>
      <c r="CP583" s="74"/>
      <c r="CQ583" s="73">
        <v>267.81497380237028</v>
      </c>
      <c r="CR583" s="73">
        <v>595.20459896775969</v>
      </c>
      <c r="CS583" s="73">
        <v>406.9914789028719</v>
      </c>
      <c r="CT583" s="51">
        <v>529.98894832699875</v>
      </c>
    </row>
    <row r="584" spans="1:98">
      <c r="A584" s="76" t="s">
        <v>262</v>
      </c>
      <c r="B584" s="77">
        <v>0.27811248857711424</v>
      </c>
      <c r="C584" s="74"/>
      <c r="D584" s="78">
        <v>0.67868833995221556</v>
      </c>
      <c r="E584" s="78">
        <v>0.45392131242050004</v>
      </c>
      <c r="F584" s="78">
        <v>0.2327257054751295</v>
      </c>
      <c r="G584" s="74"/>
      <c r="H584" s="78">
        <v>0.62700255252987824</v>
      </c>
      <c r="I584" s="78">
        <v>0.42072447297803151</v>
      </c>
      <c r="J584" s="78">
        <v>0.22587570212527414</v>
      </c>
      <c r="K584" s="74"/>
      <c r="L584" s="78">
        <v>0.35033832266453263</v>
      </c>
      <c r="M584" s="78">
        <v>0.19740989240232507</v>
      </c>
      <c r="N584" s="74"/>
      <c r="O584" s="78">
        <v>0.37981208728882893</v>
      </c>
      <c r="P584" s="78">
        <v>0.24737421446480798</v>
      </c>
      <c r="Q584" s="78">
        <v>0.14180642815234742</v>
      </c>
      <c r="R584" s="74"/>
      <c r="S584" s="78">
        <v>0.33738830896834521</v>
      </c>
      <c r="T584" s="78">
        <v>0.27920946873118063</v>
      </c>
      <c r="U584" s="78">
        <v>0.21113787100742196</v>
      </c>
      <c r="V584" s="78">
        <v>8.4468583103975869E-2</v>
      </c>
      <c r="W584" s="74"/>
      <c r="X584" s="78">
        <v>0.41481394818643136</v>
      </c>
      <c r="Y584" s="78">
        <v>0.34574250365065595</v>
      </c>
      <c r="Z584" s="78">
        <v>0.23274676020873333</v>
      </c>
      <c r="AA584" s="78">
        <v>0.18084008680273209</v>
      </c>
      <c r="AB584" s="74"/>
      <c r="AC584" s="78">
        <v>0.48126580565930011</v>
      </c>
      <c r="AD584" s="78">
        <v>0.42183161660681967</v>
      </c>
      <c r="AE584" s="78">
        <v>0.28755175012893675</v>
      </c>
      <c r="AF584" s="78">
        <v>0.15632601904401414</v>
      </c>
      <c r="AG584" s="78">
        <v>0.14058730972757197</v>
      </c>
      <c r="AH584" s="74"/>
      <c r="AI584" s="78">
        <v>0.38140333759420347</v>
      </c>
      <c r="AJ584" s="78">
        <v>0.27519425251112256</v>
      </c>
      <c r="AK584" s="78">
        <v>0.30619327492964377</v>
      </c>
      <c r="AL584" s="78">
        <v>0.1498151347603244</v>
      </c>
      <c r="AM584" s="74"/>
      <c r="AN584" s="78">
        <v>0.41824732907249051</v>
      </c>
      <c r="AO584" s="78">
        <v>0.25728890536787102</v>
      </c>
      <c r="AP584" s="78">
        <v>0.20866134829975944</v>
      </c>
      <c r="AQ584" s="74"/>
      <c r="AR584" s="78">
        <v>0.36783598368084064</v>
      </c>
      <c r="AS584" s="78">
        <v>0.27038941593207533</v>
      </c>
      <c r="AT584" s="78">
        <v>0.17936511215088655</v>
      </c>
      <c r="AU584" s="74"/>
      <c r="AV584" s="78">
        <v>0.30776535477747791</v>
      </c>
      <c r="AW584" s="78">
        <v>0.34149064562514514</v>
      </c>
      <c r="AX584" s="78">
        <v>0.1919922234258328</v>
      </c>
      <c r="AY584" s="74"/>
      <c r="AZ584" s="78">
        <v>0.32063259045241599</v>
      </c>
      <c r="BA584" s="78">
        <v>0.30295515186186583</v>
      </c>
      <c r="BB584" s="78">
        <v>0.18018328260985775</v>
      </c>
      <c r="BC584" s="74"/>
      <c r="BD584" s="78">
        <v>0.28818211660956461</v>
      </c>
      <c r="BE584" s="78">
        <v>0.31154068472513202</v>
      </c>
      <c r="BF584" s="78">
        <v>0.19913702808168923</v>
      </c>
      <c r="BG584" s="74"/>
      <c r="BH584" s="78">
        <v>0.35946442680911544</v>
      </c>
      <c r="BI584" s="78">
        <v>0.26311411668282314</v>
      </c>
      <c r="BJ584" s="78">
        <v>0.217553628898637</v>
      </c>
      <c r="BK584" s="74"/>
      <c r="BL584" s="78">
        <v>0.38618038271058019</v>
      </c>
      <c r="BM584" s="78">
        <v>0.30027616792956263</v>
      </c>
      <c r="BN584" s="78">
        <v>0.25603359056702041</v>
      </c>
      <c r="BO584" s="78">
        <v>0.1447459350650824</v>
      </c>
      <c r="BP584" s="74"/>
      <c r="BQ584" s="78">
        <v>0.36552941799523481</v>
      </c>
      <c r="BR584" s="78">
        <v>0.28051170741232284</v>
      </c>
      <c r="BS584" s="78">
        <v>0.16966517160781336</v>
      </c>
      <c r="BT584" s="74"/>
      <c r="BU584" s="78">
        <v>0.37761612626385016</v>
      </c>
      <c r="BV584" s="78">
        <v>0.32059789936835198</v>
      </c>
      <c r="BW584" s="78">
        <v>0.25678408621614696</v>
      </c>
      <c r="BX584" s="78">
        <v>0.13101768177857687</v>
      </c>
      <c r="BY584" s="74"/>
      <c r="BZ584" s="78">
        <v>0.46615348232495374</v>
      </c>
      <c r="CA584" s="78">
        <v>0.25752471161868279</v>
      </c>
      <c r="CB584" s="78">
        <v>0.22129173407810243</v>
      </c>
      <c r="CC584" s="74"/>
      <c r="CD584" s="78">
        <v>0.480022223741918</v>
      </c>
      <c r="CE584" s="78">
        <v>0.3007977947611663</v>
      </c>
      <c r="CF584" s="78">
        <v>0.22101609868934505</v>
      </c>
      <c r="CG584" s="74"/>
      <c r="CH584" s="78">
        <v>0.39265648790776603</v>
      </c>
      <c r="CI584" s="78">
        <v>0.26428285456930861</v>
      </c>
      <c r="CJ584" s="78">
        <v>0.21298375460734997</v>
      </c>
      <c r="CK584" s="78">
        <v>0.16381453356716061</v>
      </c>
      <c r="CL584" s="74"/>
      <c r="CM584" s="78">
        <v>0.44443650483927194</v>
      </c>
      <c r="CN584" s="78">
        <v>0.35030459263907665</v>
      </c>
      <c r="CO584" s="77">
        <v>0.31279651751785498</v>
      </c>
      <c r="CP584" s="74"/>
      <c r="CQ584" s="78">
        <v>0.34264787507705036</v>
      </c>
      <c r="CR584" s="78">
        <v>0.32389264294566472</v>
      </c>
      <c r="CS584" s="78">
        <v>0.30705827276560577</v>
      </c>
      <c r="CT584" s="79">
        <v>0.17185972810152539</v>
      </c>
    </row>
    <row r="585" spans="1:98">
      <c r="A585" s="76" t="s">
        <v>263</v>
      </c>
      <c r="B585" s="77">
        <v>0.2227424967347314</v>
      </c>
      <c r="C585" s="74"/>
      <c r="D585" s="77">
        <v>0.16485690834438957</v>
      </c>
      <c r="E585" s="77">
        <v>0.20874702364692382</v>
      </c>
      <c r="F585" s="77">
        <v>0.22806355398919353</v>
      </c>
      <c r="G585" s="74"/>
      <c r="H585" s="77">
        <v>0.16350387485161147</v>
      </c>
      <c r="I585" s="77">
        <v>0.18577842949023743</v>
      </c>
      <c r="J585" s="77">
        <v>0.23375179696970008</v>
      </c>
      <c r="K585" s="74"/>
      <c r="L585" s="77">
        <v>0.22168391462499254</v>
      </c>
      <c r="M585" s="77">
        <v>0.22392531899770332</v>
      </c>
      <c r="N585" s="74"/>
      <c r="O585" s="78">
        <v>0.20078836186775004</v>
      </c>
      <c r="P585" s="78">
        <v>0.21035844603403139</v>
      </c>
      <c r="Q585" s="78">
        <v>0.28309164433437728</v>
      </c>
      <c r="R585" s="74"/>
      <c r="S585" s="78">
        <v>0.20701727725619462</v>
      </c>
      <c r="T585" s="78">
        <v>0.26916051319240453</v>
      </c>
      <c r="U585" s="77">
        <v>0.22223050980405004</v>
      </c>
      <c r="V585" s="77">
        <v>0.23693692972479832</v>
      </c>
      <c r="W585" s="74"/>
      <c r="X585" s="78">
        <v>0.18929412913701457</v>
      </c>
      <c r="Y585" s="77">
        <v>0.24128974865764793</v>
      </c>
      <c r="Z585" s="77">
        <v>0.21334735511901495</v>
      </c>
      <c r="AA585" s="78">
        <v>0.26451567114025537</v>
      </c>
      <c r="AB585" s="74"/>
      <c r="AC585" s="77">
        <v>0.21350248393959789</v>
      </c>
      <c r="AD585" s="77">
        <v>0.22270017486988894</v>
      </c>
      <c r="AE585" s="77">
        <v>0.21089649988555034</v>
      </c>
      <c r="AF585" s="77">
        <v>0.24525086693400142</v>
      </c>
      <c r="AG585" s="77">
        <v>0.24724539568418233</v>
      </c>
      <c r="AH585" s="74"/>
      <c r="AI585" s="77">
        <v>0.24515958699108148</v>
      </c>
      <c r="AJ585" s="77">
        <v>0.21613249395790848</v>
      </c>
      <c r="AK585" s="77">
        <v>0.20697858019083065</v>
      </c>
      <c r="AL585" s="77">
        <v>0.23355490690836553</v>
      </c>
      <c r="AM585" s="74"/>
      <c r="AN585" s="77">
        <v>0.22249244695143042</v>
      </c>
      <c r="AO585" s="77">
        <v>0.22071119252623755</v>
      </c>
      <c r="AP585" s="77">
        <v>0.22567191341857057</v>
      </c>
      <c r="AQ585" s="74"/>
      <c r="AR585" s="77">
        <v>0.21113576469796347</v>
      </c>
      <c r="AS585" s="77">
        <v>0.2145077839751747</v>
      </c>
      <c r="AT585" s="77">
        <v>0.24959624913324119</v>
      </c>
      <c r="AU585" s="74"/>
      <c r="AV585" s="77">
        <v>0.22458935471531211</v>
      </c>
      <c r="AW585" s="77">
        <v>0.21963934307463126</v>
      </c>
      <c r="AX585" s="77">
        <v>0.22265101454240521</v>
      </c>
      <c r="AY585" s="74"/>
      <c r="AZ585" s="77">
        <v>0.22572579044081881</v>
      </c>
      <c r="BA585" s="77">
        <v>0.21909324606972985</v>
      </c>
      <c r="BB585" s="77">
        <v>0.22235352714740142</v>
      </c>
      <c r="BC585" s="74"/>
      <c r="BD585" s="77">
        <v>0.2292260441967561</v>
      </c>
      <c r="BE585" s="77">
        <v>0.19941776606015363</v>
      </c>
      <c r="BF585" s="77">
        <v>0.20998005123962957</v>
      </c>
      <c r="BG585" s="74"/>
      <c r="BH585" s="77">
        <v>0.21052692588714819</v>
      </c>
      <c r="BI585" s="77">
        <v>0.24127386274784085</v>
      </c>
      <c r="BJ585" s="77">
        <v>0.2132556487194659</v>
      </c>
      <c r="BK585" s="74"/>
      <c r="BL585" s="78">
        <v>0.2542745025483561</v>
      </c>
      <c r="BM585" s="77">
        <v>0.21927280610766978</v>
      </c>
      <c r="BN585" s="78">
        <v>0.19642062583922909</v>
      </c>
      <c r="BO585" s="77">
        <v>0.231816825603226</v>
      </c>
      <c r="BP585" s="74"/>
      <c r="BQ585" s="77">
        <v>0.21914098306167237</v>
      </c>
      <c r="BR585" s="77">
        <v>0.22111535235914373</v>
      </c>
      <c r="BS585" s="77">
        <v>0.23086190749305205</v>
      </c>
      <c r="BT585" s="74"/>
      <c r="BU585" s="78">
        <v>0.19044330267490889</v>
      </c>
      <c r="BV585" s="77">
        <v>0.21579036908112373</v>
      </c>
      <c r="BW585" s="77">
        <v>0.2614009452519287</v>
      </c>
      <c r="BX585" s="78">
        <v>0.24738917564021315</v>
      </c>
      <c r="BY585" s="74"/>
      <c r="BZ585" s="77">
        <v>0.19129502740714249</v>
      </c>
      <c r="CA585" s="77">
        <v>0.21970998257619181</v>
      </c>
      <c r="CB585" s="77">
        <v>0.24703544022359403</v>
      </c>
      <c r="CC585" s="74"/>
      <c r="CD585" s="78">
        <v>0.18428170572879099</v>
      </c>
      <c r="CE585" s="78">
        <v>0.25746112684077815</v>
      </c>
      <c r="CF585" s="77">
        <v>0.22640936837274167</v>
      </c>
      <c r="CG585" s="74"/>
      <c r="CH585" s="77">
        <v>0.20408153295816475</v>
      </c>
      <c r="CI585" s="77">
        <v>0.2349852912478044</v>
      </c>
      <c r="CJ585" s="77">
        <v>0.22117945909953493</v>
      </c>
      <c r="CK585" s="77">
        <v>0.22735209829460179</v>
      </c>
      <c r="CL585" s="74"/>
      <c r="CM585" s="78">
        <v>0.24561746919074395</v>
      </c>
      <c r="CN585" s="78">
        <v>0.18920218691513449</v>
      </c>
      <c r="CO585" s="78">
        <v>3.8910857762780457E-2</v>
      </c>
      <c r="CP585" s="74"/>
      <c r="CQ585" s="77">
        <v>0.18838647837586001</v>
      </c>
      <c r="CR585" s="77">
        <v>0.23588883029017535</v>
      </c>
      <c r="CS585" s="77">
        <v>0.22293556418866892</v>
      </c>
      <c r="CT585" s="53">
        <v>0.22519107827678472</v>
      </c>
    </row>
    <row r="586" spans="1:98">
      <c r="A586" s="76" t="s">
        <v>121</v>
      </c>
      <c r="B586" s="77">
        <v>0.49914501468814948</v>
      </c>
      <c r="C586" s="74"/>
      <c r="D586" s="78">
        <v>0.15645475170339546</v>
      </c>
      <c r="E586" s="78">
        <v>0.33733166393257663</v>
      </c>
      <c r="F586" s="78">
        <v>0.53921074053567153</v>
      </c>
      <c r="G586" s="74"/>
      <c r="H586" s="78">
        <v>0.20949357261851073</v>
      </c>
      <c r="I586" s="78">
        <v>0.39349709753173029</v>
      </c>
      <c r="J586" s="78">
        <v>0.54037250090502087</v>
      </c>
      <c r="K586" s="74"/>
      <c r="L586" s="78">
        <v>0.427977762710476</v>
      </c>
      <c r="M586" s="78">
        <v>0.57866478859997517</v>
      </c>
      <c r="N586" s="74"/>
      <c r="O586" s="78">
        <v>0.41939955084342129</v>
      </c>
      <c r="P586" s="78">
        <v>0.54226733950116146</v>
      </c>
      <c r="Q586" s="78">
        <v>0.57510192751327338</v>
      </c>
      <c r="R586" s="74"/>
      <c r="S586" s="78">
        <v>0.45559441377546223</v>
      </c>
      <c r="T586" s="78">
        <v>0.45163001807641584</v>
      </c>
      <c r="U586" s="78">
        <v>0.56663161918852589</v>
      </c>
      <c r="V586" s="78">
        <v>0.67859448717122617</v>
      </c>
      <c r="W586" s="74"/>
      <c r="X586" s="78">
        <v>0.39589192267655393</v>
      </c>
      <c r="Y586" s="78">
        <v>0.41296774769169675</v>
      </c>
      <c r="Z586" s="78">
        <v>0.55390588467225443</v>
      </c>
      <c r="AA586" s="78">
        <v>0.55464424205701268</v>
      </c>
      <c r="AB586" s="74"/>
      <c r="AC586" s="78">
        <v>0.3052317104011017</v>
      </c>
      <c r="AD586" s="78">
        <v>0.35546820852329125</v>
      </c>
      <c r="AE586" s="78">
        <v>0.50155174998551622</v>
      </c>
      <c r="AF586" s="78">
        <v>0.59842311402198545</v>
      </c>
      <c r="AG586" s="78">
        <v>0.61216729458824592</v>
      </c>
      <c r="AH586" s="74"/>
      <c r="AI586" s="78">
        <v>0.37343707541471688</v>
      </c>
      <c r="AJ586" s="78">
        <v>0.50867325353096815</v>
      </c>
      <c r="AK586" s="78">
        <v>0.48682814487952675</v>
      </c>
      <c r="AL586" s="78">
        <v>0.61662995833130829</v>
      </c>
      <c r="AM586" s="74"/>
      <c r="AN586" s="78">
        <v>0.35926022397607821</v>
      </c>
      <c r="AO586" s="78">
        <v>0.52199990210589364</v>
      </c>
      <c r="AP586" s="78">
        <v>0.56566673828166991</v>
      </c>
      <c r="AQ586" s="74"/>
      <c r="AR586" s="78">
        <v>0.42102825162119745</v>
      </c>
      <c r="AS586" s="78">
        <v>0.51510280009275133</v>
      </c>
      <c r="AT586" s="78">
        <v>0.57103863871586968</v>
      </c>
      <c r="AU586" s="74"/>
      <c r="AV586" s="78">
        <v>0.46764529050721121</v>
      </c>
      <c r="AW586" s="78">
        <v>0.43887001130022307</v>
      </c>
      <c r="AX586" s="78">
        <v>0.58535676203176157</v>
      </c>
      <c r="AY586" s="74"/>
      <c r="AZ586" s="78">
        <v>0.45364161910676626</v>
      </c>
      <c r="BA586" s="78">
        <v>0.47795160206840298</v>
      </c>
      <c r="BB586" s="78">
        <v>0.59746319024273942</v>
      </c>
      <c r="BC586" s="74"/>
      <c r="BD586" s="78">
        <v>0.48259183919367643</v>
      </c>
      <c r="BE586" s="78">
        <v>0.48904154921471427</v>
      </c>
      <c r="BF586" s="78">
        <v>0.5908829206786812</v>
      </c>
      <c r="BG586" s="74"/>
      <c r="BH586" s="78">
        <v>0.430008647303736</v>
      </c>
      <c r="BI586" s="78">
        <v>0.49561202056933529</v>
      </c>
      <c r="BJ586" s="78">
        <v>0.56919072238189727</v>
      </c>
      <c r="BK586" s="74"/>
      <c r="BL586" s="78">
        <v>0.35954511474106327</v>
      </c>
      <c r="BM586" s="78">
        <v>0.48045102596276801</v>
      </c>
      <c r="BN586" s="78">
        <v>0.54754578359374939</v>
      </c>
      <c r="BO586" s="78">
        <v>0.62343723933169148</v>
      </c>
      <c r="BP586" s="74"/>
      <c r="BQ586" s="78">
        <v>0.41532959894309324</v>
      </c>
      <c r="BR586" s="78">
        <v>0.49837294022853551</v>
      </c>
      <c r="BS586" s="78">
        <v>0.59947292089913307</v>
      </c>
      <c r="BT586" s="74"/>
      <c r="BU586" s="78">
        <v>0.43194057106123984</v>
      </c>
      <c r="BV586" s="78">
        <v>0.46361173155052554</v>
      </c>
      <c r="BW586" s="78">
        <v>0.48181496853192446</v>
      </c>
      <c r="BX586" s="78">
        <v>0.6215931425812089</v>
      </c>
      <c r="BY586" s="74"/>
      <c r="BZ586" s="78">
        <v>0.34255149026790299</v>
      </c>
      <c r="CA586" s="78">
        <v>0.52276530580512126</v>
      </c>
      <c r="CB586" s="78">
        <v>0.5316728256983021</v>
      </c>
      <c r="CC586" s="74"/>
      <c r="CD586" s="78">
        <v>0.3356960705292909</v>
      </c>
      <c r="CE586" s="78">
        <v>0.44174107839805493</v>
      </c>
      <c r="CF586" s="78">
        <v>0.5525745329379097</v>
      </c>
      <c r="CG586" s="74"/>
      <c r="CH586" s="78">
        <v>0.40326197913406958</v>
      </c>
      <c r="CI586" s="78">
        <v>0.50073185418288724</v>
      </c>
      <c r="CJ586" s="78">
        <v>0.56583678629311462</v>
      </c>
      <c r="CK586" s="78">
        <v>0.60883336813823719</v>
      </c>
      <c r="CL586" s="74"/>
      <c r="CM586" s="78">
        <v>0.309946025969983</v>
      </c>
      <c r="CN586" s="78">
        <v>0.460493220445788</v>
      </c>
      <c r="CO586" s="78">
        <v>0.64829262471936411</v>
      </c>
      <c r="CP586" s="74"/>
      <c r="CQ586" s="78">
        <v>0.46896564654708905</v>
      </c>
      <c r="CR586" s="78">
        <v>0.4402185267641584</v>
      </c>
      <c r="CS586" s="78">
        <v>0.47000616304572534</v>
      </c>
      <c r="CT586" s="79">
        <v>0.60294919362168908</v>
      </c>
    </row>
    <row r="587" spans="1:98" ht="24">
      <c r="A587" s="64" t="s">
        <v>272</v>
      </c>
      <c r="B587" s="66"/>
      <c r="C587" s="59"/>
      <c r="D587" s="67"/>
      <c r="E587" s="68"/>
      <c r="F587" s="69"/>
      <c r="G587" s="59"/>
      <c r="H587" s="67"/>
      <c r="I587" s="68"/>
      <c r="J587" s="69"/>
      <c r="K587" s="59"/>
      <c r="L587" s="67"/>
      <c r="M587" s="69"/>
      <c r="N587" s="59"/>
      <c r="O587" s="67"/>
      <c r="P587" s="68"/>
      <c r="Q587" s="69"/>
      <c r="R587" s="59"/>
      <c r="S587" s="67"/>
      <c r="T587" s="68"/>
      <c r="U587" s="68"/>
      <c r="V587" s="69"/>
      <c r="W587" s="59"/>
      <c r="X587" s="67"/>
      <c r="Y587" s="68"/>
      <c r="Z587" s="68"/>
      <c r="AA587" s="69"/>
      <c r="AB587" s="59"/>
      <c r="AC587" s="67"/>
      <c r="AD587" s="68"/>
      <c r="AE587" s="68"/>
      <c r="AF587" s="68"/>
      <c r="AG587" s="69"/>
      <c r="AH587" s="59"/>
      <c r="AI587" s="67"/>
      <c r="AJ587" s="68"/>
      <c r="AK587" s="68"/>
      <c r="AL587" s="69"/>
      <c r="AM587" s="59"/>
      <c r="AN587" s="67"/>
      <c r="AO587" s="68"/>
      <c r="AP587" s="69"/>
      <c r="AQ587" s="59"/>
      <c r="AR587" s="67"/>
      <c r="AS587" s="68"/>
      <c r="AT587" s="69"/>
      <c r="AU587" s="59"/>
      <c r="AV587" s="67"/>
      <c r="AW587" s="68"/>
      <c r="AX587" s="69"/>
      <c r="AY587" s="59"/>
      <c r="AZ587" s="67"/>
      <c r="BA587" s="68"/>
      <c r="BB587" s="69"/>
      <c r="BC587" s="59"/>
      <c r="BD587" s="67"/>
      <c r="BE587" s="68"/>
      <c r="BF587" s="69"/>
      <c r="BG587" s="59"/>
      <c r="BH587" s="67"/>
      <c r="BI587" s="68"/>
      <c r="BJ587" s="69"/>
      <c r="BK587" s="59"/>
      <c r="BL587" s="67"/>
      <c r="BM587" s="68"/>
      <c r="BN587" s="68"/>
      <c r="BO587" s="69"/>
      <c r="BP587" s="59"/>
      <c r="BQ587" s="67"/>
      <c r="BR587" s="68"/>
      <c r="BS587" s="69"/>
      <c r="BT587" s="59"/>
      <c r="BU587" s="67"/>
      <c r="BV587" s="68"/>
      <c r="BW587" s="68"/>
      <c r="BX587" s="69"/>
      <c r="BY587" s="59"/>
      <c r="BZ587" s="67"/>
      <c r="CA587" s="68"/>
      <c r="CB587" s="69"/>
      <c r="CC587" s="59"/>
      <c r="CD587" s="67"/>
      <c r="CE587" s="68"/>
      <c r="CF587" s="69"/>
      <c r="CG587" s="59"/>
      <c r="CH587" s="67"/>
      <c r="CI587" s="68"/>
      <c r="CJ587" s="68"/>
      <c r="CK587" s="69"/>
      <c r="CL587" s="59"/>
      <c r="CM587" s="70"/>
      <c r="CN587" s="65"/>
      <c r="CO587" s="66"/>
      <c r="CP587" s="59"/>
      <c r="CQ587" s="67"/>
      <c r="CR587" s="68"/>
      <c r="CS587" s="68"/>
      <c r="CT587" s="71"/>
    </row>
    <row r="588" spans="1:98">
      <c r="A588" s="72" t="s">
        <v>105</v>
      </c>
      <c r="B588" s="73">
        <v>1800.0000000000059</v>
      </c>
      <c r="C588" s="74"/>
      <c r="D588" s="73">
        <v>100.71639837303289</v>
      </c>
      <c r="E588" s="73">
        <v>166.28024280416724</v>
      </c>
      <c r="F588" s="73">
        <v>1533.0033588228052</v>
      </c>
      <c r="G588" s="74"/>
      <c r="H588" s="73">
        <v>116.90488871092751</v>
      </c>
      <c r="I588" s="73">
        <v>241.8928567089317</v>
      </c>
      <c r="J588" s="73">
        <v>1441.2022545801458</v>
      </c>
      <c r="K588" s="74"/>
      <c r="L588" s="73">
        <v>949.88664217343421</v>
      </c>
      <c r="M588" s="73">
        <v>850.11335782656181</v>
      </c>
      <c r="N588" s="74"/>
      <c r="O588" s="73">
        <v>739.6474184594498</v>
      </c>
      <c r="P588" s="73">
        <v>656.55101642841146</v>
      </c>
      <c r="Q588" s="73">
        <v>403.80156511213823</v>
      </c>
      <c r="R588" s="74"/>
      <c r="S588" s="73">
        <v>946.16707618578062</v>
      </c>
      <c r="T588" s="73">
        <v>281.64667962239201</v>
      </c>
      <c r="U588" s="73">
        <v>429.51681025235217</v>
      </c>
      <c r="V588" s="73">
        <v>142.669433939474</v>
      </c>
      <c r="W588" s="74"/>
      <c r="X588" s="73">
        <v>323.87455978891461</v>
      </c>
      <c r="Y588" s="73">
        <v>337.82970808978791</v>
      </c>
      <c r="Z588" s="73">
        <v>840.03084050567679</v>
      </c>
      <c r="AA588" s="73">
        <v>298.26489161561796</v>
      </c>
      <c r="AB588" s="74"/>
      <c r="AC588" s="73">
        <v>188.72397053412448</v>
      </c>
      <c r="AD588" s="73">
        <v>157.60383443624096</v>
      </c>
      <c r="AE588" s="73">
        <v>917.54352289799249</v>
      </c>
      <c r="AF588" s="73">
        <v>259.21261109728977</v>
      </c>
      <c r="AG588" s="73">
        <v>276.91606103434918</v>
      </c>
      <c r="AH588" s="74"/>
      <c r="AI588" s="73">
        <v>366.02701099349673</v>
      </c>
      <c r="AJ588" s="73">
        <v>291.09788498390907</v>
      </c>
      <c r="AK588" s="73">
        <v>701.31351535726776</v>
      </c>
      <c r="AL588" s="73">
        <v>441.56158866532536</v>
      </c>
      <c r="AM588" s="74"/>
      <c r="AN588" s="73">
        <v>410.96396850033381</v>
      </c>
      <c r="AO588" s="73">
        <v>799.54183271814418</v>
      </c>
      <c r="AP588" s="73">
        <v>589.49419878152059</v>
      </c>
      <c r="AQ588" s="74"/>
      <c r="AR588" s="73">
        <v>590.23257414304692</v>
      </c>
      <c r="AS588" s="73">
        <v>730.61399154416722</v>
      </c>
      <c r="AT588" s="73">
        <v>479.15343431278495</v>
      </c>
      <c r="AU588" s="74"/>
      <c r="AV588" s="73">
        <v>769.79675074366071</v>
      </c>
      <c r="AW588" s="73">
        <v>440.77185541491127</v>
      </c>
      <c r="AX588" s="73">
        <v>589.43139384142739</v>
      </c>
      <c r="AY588" s="74"/>
      <c r="AZ588" s="73">
        <v>757.69999184978519</v>
      </c>
      <c r="BA588" s="73">
        <v>568.97505722636208</v>
      </c>
      <c r="BB588" s="73">
        <v>473.32495092385273</v>
      </c>
      <c r="BC588" s="74"/>
      <c r="BD588" s="73">
        <v>1315.6840885763586</v>
      </c>
      <c r="BE588" s="73">
        <v>222.41823350170864</v>
      </c>
      <c r="BF588" s="73">
        <v>261.89767792193567</v>
      </c>
      <c r="BG588" s="74"/>
      <c r="BH588" s="73">
        <v>555.1022287574873</v>
      </c>
      <c r="BI588" s="73">
        <v>663.53431858763713</v>
      </c>
      <c r="BJ588" s="73">
        <v>581.3634526548758</v>
      </c>
      <c r="BK588" s="74"/>
      <c r="BL588" s="73">
        <v>394.47420530657223</v>
      </c>
      <c r="BM588" s="73">
        <v>565.18231846573667</v>
      </c>
      <c r="BN588" s="73">
        <v>511.44214148905081</v>
      </c>
      <c r="BO588" s="73">
        <v>328.90133473863995</v>
      </c>
      <c r="BP588" s="74"/>
      <c r="BQ588" s="73">
        <v>463.38609656047799</v>
      </c>
      <c r="BR588" s="73">
        <v>942.24326630934138</v>
      </c>
      <c r="BS588" s="73">
        <v>394.37063713017881</v>
      </c>
      <c r="BT588" s="74"/>
      <c r="BU588" s="73">
        <v>393.31250704443778</v>
      </c>
      <c r="BV588" s="73">
        <v>771.22501386615329</v>
      </c>
      <c r="BW588" s="73">
        <v>171.51952431694588</v>
      </c>
      <c r="BX588" s="73">
        <v>463.94295477246254</v>
      </c>
      <c r="BY588" s="74"/>
      <c r="BZ588" s="73">
        <v>259.11431147773885</v>
      </c>
      <c r="CA588" s="73">
        <v>1071.6804808689612</v>
      </c>
      <c r="CB588" s="73">
        <v>469.20520765330383</v>
      </c>
      <c r="CC588" s="74"/>
      <c r="CD588" s="73">
        <v>326.0271026001659</v>
      </c>
      <c r="CE588" s="73">
        <v>229.75802964751446</v>
      </c>
      <c r="CF588" s="73">
        <v>1244.2148677523232</v>
      </c>
      <c r="CG588" s="74"/>
      <c r="CH588" s="73">
        <v>506.32307395505359</v>
      </c>
      <c r="CI588" s="73">
        <v>729.38868422245969</v>
      </c>
      <c r="CJ588" s="73">
        <v>337.36350573757943</v>
      </c>
      <c r="CK588" s="73">
        <v>226.92473608490673</v>
      </c>
      <c r="CL588" s="74"/>
      <c r="CM588" s="73">
        <v>244.38429004689527</v>
      </c>
      <c r="CN588" s="73">
        <v>220.3312439719528</v>
      </c>
      <c r="CO588" s="73">
        <v>41.607539936205775</v>
      </c>
      <c r="CP588" s="74"/>
      <c r="CQ588" s="73">
        <v>267.81497380237028</v>
      </c>
      <c r="CR588" s="73">
        <v>595.20459896775969</v>
      </c>
      <c r="CS588" s="73">
        <v>406.9914789028719</v>
      </c>
      <c r="CT588" s="51">
        <v>529.98894832699875</v>
      </c>
    </row>
    <row r="589" spans="1:98">
      <c r="A589" s="76" t="s">
        <v>262</v>
      </c>
      <c r="B589" s="77">
        <v>0.3200210463285495</v>
      </c>
      <c r="C589" s="74"/>
      <c r="D589" s="78">
        <v>0.69285082037881263</v>
      </c>
      <c r="E589" s="78">
        <v>0.44125954495712616</v>
      </c>
      <c r="F589" s="78">
        <v>0.28237622402231471</v>
      </c>
      <c r="G589" s="74"/>
      <c r="H589" s="78">
        <v>0.63823043053190764</v>
      </c>
      <c r="I589" s="78">
        <v>0.51925218838726128</v>
      </c>
      <c r="J589" s="78">
        <v>0.26076994366502554</v>
      </c>
      <c r="K589" s="74"/>
      <c r="L589" s="78">
        <v>0.39931934681626036</v>
      </c>
      <c r="M589" s="78">
        <v>0.2314159259797694</v>
      </c>
      <c r="N589" s="74"/>
      <c r="O589" s="78">
        <v>0.41576907524007822</v>
      </c>
      <c r="P589" s="78">
        <v>0.29710047461759204</v>
      </c>
      <c r="Q589" s="78">
        <v>0.18190553967479745</v>
      </c>
      <c r="R589" s="74"/>
      <c r="S589" s="78">
        <v>0.4220667035846099</v>
      </c>
      <c r="T589" s="78">
        <v>0.26751421332200287</v>
      </c>
      <c r="U589" s="78">
        <v>0.20842106230377397</v>
      </c>
      <c r="V589" s="78">
        <v>8.2900901578723318E-2</v>
      </c>
      <c r="W589" s="74"/>
      <c r="X589" s="78">
        <v>0.51292841440665204</v>
      </c>
      <c r="Y589" s="78">
        <v>0.32033376959244303</v>
      </c>
      <c r="Z589" s="78">
        <v>0.29255303354448736</v>
      </c>
      <c r="AA589" s="78">
        <v>0.18755671891389433</v>
      </c>
      <c r="AB589" s="74"/>
      <c r="AC589" s="78">
        <v>0.59605376384882236</v>
      </c>
      <c r="AD589" s="78">
        <v>0.43781942668572321</v>
      </c>
      <c r="AE589" s="78">
        <v>0.33058604783276191</v>
      </c>
      <c r="AF589" s="78">
        <v>0.15665039293080368</v>
      </c>
      <c r="AG589" s="78">
        <v>0.1827751899627123</v>
      </c>
      <c r="AH589" s="74"/>
      <c r="AI589" s="78">
        <v>0.39136362350015408</v>
      </c>
      <c r="AJ589" s="78">
        <v>0.37669202853084255</v>
      </c>
      <c r="AK589" s="78">
        <v>0.37501740491958463</v>
      </c>
      <c r="AL589" s="78">
        <v>0.13617397947102536</v>
      </c>
      <c r="AM589" s="74"/>
      <c r="AN589" s="78">
        <v>0.4659501865758503</v>
      </c>
      <c r="AO589" s="78">
        <v>0.29889668896451532</v>
      </c>
      <c r="AP589" s="78">
        <v>0.24693837429702414</v>
      </c>
      <c r="AQ589" s="74"/>
      <c r="AR589" s="78">
        <v>0.45966996064746363</v>
      </c>
      <c r="AS589" s="78">
        <v>0.27598775706299788</v>
      </c>
      <c r="AT589" s="78">
        <v>0.21514023499577911</v>
      </c>
      <c r="AU589" s="74"/>
      <c r="AV589" s="78">
        <v>0.34035042896470408</v>
      </c>
      <c r="AW589" s="78">
        <v>0.41431722758359185</v>
      </c>
      <c r="AX589" s="78">
        <v>0.22295700110456634</v>
      </c>
      <c r="AY589" s="74"/>
      <c r="AZ589" s="78">
        <v>0.35616256711230476</v>
      </c>
      <c r="BA589" s="78">
        <v>0.3631400898440123</v>
      </c>
      <c r="BB589" s="78">
        <v>0.21033299765562691</v>
      </c>
      <c r="BC589" s="74"/>
      <c r="BD589" s="78">
        <v>0.31886897371868078</v>
      </c>
      <c r="BE589" s="78">
        <v>0.42227940717191675</v>
      </c>
      <c r="BF589" s="78">
        <v>0.23896511430841458</v>
      </c>
      <c r="BG589" s="74"/>
      <c r="BH589" s="78">
        <v>0.43293788600809319</v>
      </c>
      <c r="BI589" s="78">
        <v>0.25822934428620126</v>
      </c>
      <c r="BJ589" s="78">
        <v>0.28273030443151076</v>
      </c>
      <c r="BK589" s="74"/>
      <c r="BL589" s="78">
        <v>0.42546142117054525</v>
      </c>
      <c r="BM589" s="78">
        <v>0.3835542751383989</v>
      </c>
      <c r="BN589" s="78">
        <v>0.25520479021845738</v>
      </c>
      <c r="BO589" s="78">
        <v>0.18517330897174844</v>
      </c>
      <c r="BP589" s="74"/>
      <c r="BQ589" s="78">
        <v>0.43247124347968213</v>
      </c>
      <c r="BR589" s="78">
        <v>0.32428376287727584</v>
      </c>
      <c r="BS589" s="78">
        <v>0.17770727193612929</v>
      </c>
      <c r="BT589" s="74"/>
      <c r="BU589" s="78">
        <v>0.42255069724879002</v>
      </c>
      <c r="BV589" s="78">
        <v>0.3492317468566204</v>
      </c>
      <c r="BW589" s="78">
        <v>0.30602215244887238</v>
      </c>
      <c r="BX589" s="78">
        <v>0.18971810126050093</v>
      </c>
      <c r="BY589" s="74"/>
      <c r="BZ589" s="78">
        <v>0.5141365889841496</v>
      </c>
      <c r="CA589" s="78">
        <v>0.30400266325850989</v>
      </c>
      <c r="CB589" s="78">
        <v>0.24940902802467296</v>
      </c>
      <c r="CC589" s="74"/>
      <c r="CD589" s="78">
        <v>0.54180684477236818</v>
      </c>
      <c r="CE589" s="78">
        <v>0.32784357245268064</v>
      </c>
      <c r="CF589" s="78">
        <v>0.26046102066552274</v>
      </c>
      <c r="CG589" s="74"/>
      <c r="CH589" s="78">
        <v>0.46399443665050127</v>
      </c>
      <c r="CI589" s="78">
        <v>0.28254426651508907</v>
      </c>
      <c r="CJ589" s="78">
        <v>0.27773729374930745</v>
      </c>
      <c r="CK589" s="78">
        <v>0.18210344434037157</v>
      </c>
      <c r="CL589" s="74"/>
      <c r="CM589" s="77">
        <v>0.49854000140365839</v>
      </c>
      <c r="CN589" s="77">
        <v>0.44680469532967704</v>
      </c>
      <c r="CO589" s="77">
        <v>0.35211672807090844</v>
      </c>
      <c r="CP589" s="74"/>
      <c r="CQ589" s="78">
        <v>0.41855857423472692</v>
      </c>
      <c r="CR589" s="78">
        <v>0.35886222899140108</v>
      </c>
      <c r="CS589" s="78">
        <v>0.33671970516355565</v>
      </c>
      <c r="CT589" s="79">
        <v>0.21378394829526831</v>
      </c>
    </row>
    <row r="590" spans="1:98">
      <c r="A590" s="76" t="s">
        <v>263</v>
      </c>
      <c r="B590" s="77">
        <v>0.23393621792520519</v>
      </c>
      <c r="C590" s="74"/>
      <c r="D590" s="78">
        <v>0.14875080076617198</v>
      </c>
      <c r="E590" s="77">
        <v>0.22694096986915097</v>
      </c>
      <c r="F590" s="78">
        <v>0.24029154643725739</v>
      </c>
      <c r="G590" s="74"/>
      <c r="H590" s="78">
        <v>0.14678183442345219</v>
      </c>
      <c r="I590" s="78">
        <v>0.18938859229630506</v>
      </c>
      <c r="J590" s="78">
        <v>0.24848277158225882</v>
      </c>
      <c r="K590" s="74"/>
      <c r="L590" s="77">
        <v>0.24023456895026324</v>
      </c>
      <c r="M590" s="77">
        <v>0.22689866293169769</v>
      </c>
      <c r="N590" s="74"/>
      <c r="O590" s="77">
        <v>0.22488451725042335</v>
      </c>
      <c r="P590" s="77">
        <v>0.22833767620968223</v>
      </c>
      <c r="Q590" s="77">
        <v>0.25961911810845428</v>
      </c>
      <c r="R590" s="74"/>
      <c r="S590" s="78">
        <v>0.19539861062720695</v>
      </c>
      <c r="T590" s="78">
        <v>0.35438246918834043</v>
      </c>
      <c r="U590" s="78">
        <v>0.23183314392273455</v>
      </c>
      <c r="V590" s="78">
        <v>0.25806916652752748</v>
      </c>
      <c r="W590" s="74"/>
      <c r="X590" s="78">
        <v>0.17934533650768267</v>
      </c>
      <c r="Y590" s="78">
        <v>0.31123884986933043</v>
      </c>
      <c r="Z590" s="78">
        <v>0.20865014869108944</v>
      </c>
      <c r="AA590" s="78">
        <v>0.27687305177710142</v>
      </c>
      <c r="AB590" s="74"/>
      <c r="AC590" s="78">
        <v>0.15054064691714319</v>
      </c>
      <c r="AD590" s="77">
        <v>0.20787992652488554</v>
      </c>
      <c r="AE590" s="78">
        <v>0.24193873642785821</v>
      </c>
      <c r="AF590" s="78">
        <v>0.26666159594402128</v>
      </c>
      <c r="AG590" s="78">
        <v>0.24845262048446323</v>
      </c>
      <c r="AH590" s="74"/>
      <c r="AI590" s="78">
        <v>0.28254477700138936</v>
      </c>
      <c r="AJ590" s="78">
        <v>0.17465954232642802</v>
      </c>
      <c r="AK590" s="78">
        <v>0.21400548801185512</v>
      </c>
      <c r="AL590" s="78">
        <v>0.26437582117086128</v>
      </c>
      <c r="AM590" s="74"/>
      <c r="AN590" s="77">
        <v>0.19908835193308155</v>
      </c>
      <c r="AO590" s="77">
        <v>0.24023896042757859</v>
      </c>
      <c r="AP590" s="77">
        <v>0.2496817689918315</v>
      </c>
      <c r="AQ590" s="74"/>
      <c r="AR590" s="78">
        <v>0.177527147363159</v>
      </c>
      <c r="AS590" s="78">
        <v>0.26307812846729733</v>
      </c>
      <c r="AT590" s="78">
        <v>0.25898661406332074</v>
      </c>
      <c r="AU590" s="74"/>
      <c r="AV590" s="78">
        <v>0.26402260299700187</v>
      </c>
      <c r="AW590" s="78">
        <v>0.18372924043853334</v>
      </c>
      <c r="AX590" s="77">
        <v>0.23218778908499926</v>
      </c>
      <c r="AY590" s="74"/>
      <c r="AZ590" s="78">
        <v>0.25479744111303176</v>
      </c>
      <c r="BA590" s="78">
        <v>0.19630555076142775</v>
      </c>
      <c r="BB590" s="77">
        <v>0.2457766297873861</v>
      </c>
      <c r="BC590" s="74"/>
      <c r="BD590" s="78">
        <v>0.25112394358335527</v>
      </c>
      <c r="BE590" s="78">
        <v>0.17670636561169067</v>
      </c>
      <c r="BF590" s="77">
        <v>0.19619378893332237</v>
      </c>
      <c r="BG590" s="74"/>
      <c r="BH590" s="78">
        <v>0.20288529534872241</v>
      </c>
      <c r="BI590" s="78">
        <v>0.2905587248173927</v>
      </c>
      <c r="BJ590" s="78">
        <v>0.19895888987441715</v>
      </c>
      <c r="BK590" s="74"/>
      <c r="BL590" s="77">
        <v>0.25961886756171632</v>
      </c>
      <c r="BM590" s="77">
        <v>0.21220597811349234</v>
      </c>
      <c r="BN590" s="77">
        <v>0.2165909695669577</v>
      </c>
      <c r="BO590" s="77">
        <v>0.26744625365014835</v>
      </c>
      <c r="BP590" s="74"/>
      <c r="BQ590" s="77">
        <v>0.20333449917214871</v>
      </c>
      <c r="BR590" s="77">
        <v>0.24131710275665064</v>
      </c>
      <c r="BS590" s="77">
        <v>0.25225863163675832</v>
      </c>
      <c r="BT590" s="74"/>
      <c r="BU590" s="78">
        <v>0.1622587535619196</v>
      </c>
      <c r="BV590" s="78">
        <v>0.25439387767478372</v>
      </c>
      <c r="BW590" s="78">
        <v>0.26970094192560568</v>
      </c>
      <c r="BX590" s="78">
        <v>0.24747201100235255</v>
      </c>
      <c r="BY590" s="74"/>
      <c r="BZ590" s="77">
        <v>0.20051669258903096</v>
      </c>
      <c r="CA590" s="77">
        <v>0.23969547487272119</v>
      </c>
      <c r="CB590" s="77">
        <v>0.23923751041271774</v>
      </c>
      <c r="CC590" s="74"/>
      <c r="CD590" s="78">
        <v>0.14447036675898686</v>
      </c>
      <c r="CE590" s="78">
        <v>0.31804439836160725</v>
      </c>
      <c r="CF590" s="78">
        <v>0.2418478437048085</v>
      </c>
      <c r="CG590" s="74"/>
      <c r="CH590" s="78">
        <v>0.17821016612871601</v>
      </c>
      <c r="CI590" s="78">
        <v>0.28089343926422849</v>
      </c>
      <c r="CJ590" s="78">
        <v>0.19037065875726425</v>
      </c>
      <c r="CK590" s="78">
        <v>0.27211076811985008</v>
      </c>
      <c r="CL590" s="74"/>
      <c r="CM590" s="77">
        <v>0.16699050598644513</v>
      </c>
      <c r="CN590" s="77">
        <v>0.20524004039710975</v>
      </c>
      <c r="CO590" s="77">
        <v>0.10097375300619864</v>
      </c>
      <c r="CP590" s="74"/>
      <c r="CQ590" s="77">
        <v>0.20238506533048739</v>
      </c>
      <c r="CR590" s="77">
        <v>0.23642160268165913</v>
      </c>
      <c r="CS590" s="77">
        <v>0.23309518415504754</v>
      </c>
      <c r="CT590" s="53">
        <v>0.24773434007351075</v>
      </c>
    </row>
    <row r="591" spans="1:98">
      <c r="A591" s="76" t="s">
        <v>121</v>
      </c>
      <c r="B591" s="77">
        <v>0.44604273574624098</v>
      </c>
      <c r="C591" s="74"/>
      <c r="D591" s="78">
        <v>0.15839837885501595</v>
      </c>
      <c r="E591" s="78">
        <v>0.33179948517372326</v>
      </c>
      <c r="F591" s="78">
        <v>0.47733222954042387</v>
      </c>
      <c r="G591" s="74"/>
      <c r="H591" s="78">
        <v>0.21498773504464047</v>
      </c>
      <c r="I591" s="78">
        <v>0.29135921931643288</v>
      </c>
      <c r="J591" s="78">
        <v>0.49074728475271162</v>
      </c>
      <c r="K591" s="74"/>
      <c r="L591" s="78">
        <v>0.36044608423347707</v>
      </c>
      <c r="M591" s="78">
        <v>0.54168541108853674</v>
      </c>
      <c r="N591" s="74"/>
      <c r="O591" s="78">
        <v>0.35934640750949887</v>
      </c>
      <c r="P591" s="78">
        <v>0.4745618491727262</v>
      </c>
      <c r="Q591" s="78">
        <v>0.55847534221674622</v>
      </c>
      <c r="R591" s="74"/>
      <c r="S591" s="78">
        <v>0.3825346857881845</v>
      </c>
      <c r="T591" s="78">
        <v>0.37810331748965775</v>
      </c>
      <c r="U591" s="78">
        <v>0.55974579377348932</v>
      </c>
      <c r="V591" s="78">
        <v>0.65902993189374959</v>
      </c>
      <c r="W591" s="74"/>
      <c r="X591" s="78">
        <v>0.30772624908566548</v>
      </c>
      <c r="Y591" s="78">
        <v>0.36842738053822716</v>
      </c>
      <c r="Z591" s="78">
        <v>0.49879681776442586</v>
      </c>
      <c r="AA591" s="78">
        <v>0.53557022930900422</v>
      </c>
      <c r="AB591" s="74"/>
      <c r="AC591" s="78">
        <v>0.25340558923403406</v>
      </c>
      <c r="AD591" s="78">
        <v>0.35430064678939105</v>
      </c>
      <c r="AE591" s="78">
        <v>0.42747521573938302</v>
      </c>
      <c r="AF591" s="78">
        <v>0.57668801112517598</v>
      </c>
      <c r="AG591" s="78">
        <v>0.56877218955282449</v>
      </c>
      <c r="AH591" s="74"/>
      <c r="AI591" s="78">
        <v>0.32609159949845878</v>
      </c>
      <c r="AJ591" s="78">
        <v>0.44864842914272846</v>
      </c>
      <c r="AK591" s="78">
        <v>0.410977107068561</v>
      </c>
      <c r="AL591" s="78">
        <v>0.5994501993581115</v>
      </c>
      <c r="AM591" s="74"/>
      <c r="AN591" s="78">
        <v>0.3349614614910677</v>
      </c>
      <c r="AO591" s="78">
        <v>0.46086435060790742</v>
      </c>
      <c r="AP591" s="78">
        <v>0.50337985671114405</v>
      </c>
      <c r="AQ591" s="74"/>
      <c r="AR591" s="78">
        <v>0.36280289198937898</v>
      </c>
      <c r="AS591" s="78">
        <v>0.46093411446970556</v>
      </c>
      <c r="AT591" s="78">
        <v>0.52587315094089748</v>
      </c>
      <c r="AU591" s="74"/>
      <c r="AV591" s="78">
        <v>0.39562696803829456</v>
      </c>
      <c r="AW591" s="78">
        <v>0.40195353197787448</v>
      </c>
      <c r="AX591" s="78">
        <v>0.54485520981043378</v>
      </c>
      <c r="AY591" s="74"/>
      <c r="AZ591" s="78">
        <v>0.38903999177466425</v>
      </c>
      <c r="BA591" s="78">
        <v>0.44055435939455906</v>
      </c>
      <c r="BB591" s="78">
        <v>0.54389037255698491</v>
      </c>
      <c r="BC591" s="74"/>
      <c r="BD591" s="78">
        <v>0.43000708269796134</v>
      </c>
      <c r="BE591" s="78">
        <v>0.40101422721639235</v>
      </c>
      <c r="BF591" s="78">
        <v>0.56484109675826322</v>
      </c>
      <c r="BG591" s="74"/>
      <c r="BH591" s="78">
        <v>0.36417681864318419</v>
      </c>
      <c r="BI591" s="78">
        <v>0.45121193089640499</v>
      </c>
      <c r="BJ591" s="78">
        <v>0.51831080569407217</v>
      </c>
      <c r="BK591" s="74"/>
      <c r="BL591" s="78">
        <v>0.31491971126773816</v>
      </c>
      <c r="BM591" s="78">
        <v>0.40423974674810953</v>
      </c>
      <c r="BN591" s="78">
        <v>0.52820424021458323</v>
      </c>
      <c r="BO591" s="78">
        <v>0.54738043737810282</v>
      </c>
      <c r="BP591" s="74"/>
      <c r="BQ591" s="78">
        <v>0.36419425734816979</v>
      </c>
      <c r="BR591" s="78">
        <v>0.43439913436607547</v>
      </c>
      <c r="BS591" s="78">
        <v>0.57003409642711078</v>
      </c>
      <c r="BT591" s="74"/>
      <c r="BU591" s="78">
        <v>0.41519054918928949</v>
      </c>
      <c r="BV591" s="78">
        <v>0.3963743754685965</v>
      </c>
      <c r="BW591" s="78">
        <v>0.42427690562552206</v>
      </c>
      <c r="BX591" s="78">
        <v>0.56280988773714502</v>
      </c>
      <c r="BY591" s="74"/>
      <c r="BZ591" s="78">
        <v>0.28534671842681864</v>
      </c>
      <c r="CA591" s="78">
        <v>0.4563018618687657</v>
      </c>
      <c r="CB591" s="78">
        <v>0.51135346156260764</v>
      </c>
      <c r="CC591" s="74"/>
      <c r="CD591" s="78">
        <v>0.3137227884686451</v>
      </c>
      <c r="CE591" s="78">
        <v>0.35411202918571161</v>
      </c>
      <c r="CF591" s="78">
        <v>0.49769113562966599</v>
      </c>
      <c r="CG591" s="74"/>
      <c r="CH591" s="78">
        <v>0.35779539722078313</v>
      </c>
      <c r="CI591" s="78">
        <v>0.43656229422068199</v>
      </c>
      <c r="CJ591" s="78">
        <v>0.53189204749342789</v>
      </c>
      <c r="CK591" s="78">
        <v>0.54578578753977758</v>
      </c>
      <c r="CL591" s="74"/>
      <c r="CM591" s="78">
        <v>0.33446949260989522</v>
      </c>
      <c r="CN591" s="78">
        <v>0.34795526427321227</v>
      </c>
      <c r="CO591" s="78">
        <v>0.54690951892289241</v>
      </c>
      <c r="CP591" s="74"/>
      <c r="CQ591" s="78">
        <v>0.37905636043478513</v>
      </c>
      <c r="CR591" s="78">
        <v>0.40471616832693857</v>
      </c>
      <c r="CS591" s="78">
        <v>0.43018511068139681</v>
      </c>
      <c r="CT591" s="79">
        <v>0.53848171163122005</v>
      </c>
    </row>
    <row r="592" spans="1:98" ht="24">
      <c r="A592" s="64" t="s">
        <v>273</v>
      </c>
      <c r="B592" s="66"/>
      <c r="C592" s="59"/>
      <c r="D592" s="67"/>
      <c r="E592" s="68"/>
      <c r="F592" s="69"/>
      <c r="G592" s="59"/>
      <c r="H592" s="67"/>
      <c r="I592" s="68"/>
      <c r="J592" s="69"/>
      <c r="K592" s="59"/>
      <c r="L592" s="67"/>
      <c r="M592" s="69"/>
      <c r="N592" s="59"/>
      <c r="O592" s="67"/>
      <c r="P592" s="68"/>
      <c r="Q592" s="69"/>
      <c r="R592" s="59"/>
      <c r="S592" s="67"/>
      <c r="T592" s="68"/>
      <c r="U592" s="68"/>
      <c r="V592" s="69"/>
      <c r="W592" s="59"/>
      <c r="X592" s="67"/>
      <c r="Y592" s="68"/>
      <c r="Z592" s="68"/>
      <c r="AA592" s="69"/>
      <c r="AB592" s="59"/>
      <c r="AC592" s="67"/>
      <c r="AD592" s="68"/>
      <c r="AE592" s="68"/>
      <c r="AF592" s="68"/>
      <c r="AG592" s="69"/>
      <c r="AH592" s="59"/>
      <c r="AI592" s="67"/>
      <c r="AJ592" s="68"/>
      <c r="AK592" s="68"/>
      <c r="AL592" s="69"/>
      <c r="AM592" s="59"/>
      <c r="AN592" s="67"/>
      <c r="AO592" s="68"/>
      <c r="AP592" s="69"/>
      <c r="AQ592" s="59"/>
      <c r="AR592" s="67"/>
      <c r="AS592" s="68"/>
      <c r="AT592" s="69"/>
      <c r="AU592" s="59"/>
      <c r="AV592" s="67"/>
      <c r="AW592" s="68"/>
      <c r="AX592" s="69"/>
      <c r="AY592" s="59"/>
      <c r="AZ592" s="67"/>
      <c r="BA592" s="68"/>
      <c r="BB592" s="69"/>
      <c r="BC592" s="59"/>
      <c r="BD592" s="67"/>
      <c r="BE592" s="68"/>
      <c r="BF592" s="69"/>
      <c r="BG592" s="59"/>
      <c r="BH592" s="67"/>
      <c r="BI592" s="68"/>
      <c r="BJ592" s="69"/>
      <c r="BK592" s="59"/>
      <c r="BL592" s="67"/>
      <c r="BM592" s="68"/>
      <c r="BN592" s="68"/>
      <c r="BO592" s="69"/>
      <c r="BP592" s="59"/>
      <c r="BQ592" s="67"/>
      <c r="BR592" s="68"/>
      <c r="BS592" s="69"/>
      <c r="BT592" s="59"/>
      <c r="BU592" s="67"/>
      <c r="BV592" s="68"/>
      <c r="BW592" s="68"/>
      <c r="BX592" s="69"/>
      <c r="BY592" s="59"/>
      <c r="BZ592" s="67"/>
      <c r="CA592" s="68"/>
      <c r="CB592" s="69"/>
      <c r="CC592" s="59"/>
      <c r="CD592" s="67"/>
      <c r="CE592" s="68"/>
      <c r="CF592" s="69"/>
      <c r="CG592" s="59"/>
      <c r="CH592" s="67"/>
      <c r="CI592" s="68"/>
      <c r="CJ592" s="68"/>
      <c r="CK592" s="69"/>
      <c r="CL592" s="59"/>
      <c r="CM592" s="67"/>
      <c r="CN592" s="68"/>
      <c r="CO592" s="69"/>
      <c r="CP592" s="59"/>
      <c r="CQ592" s="67"/>
      <c r="CR592" s="68"/>
      <c r="CS592" s="68"/>
      <c r="CT592" s="71"/>
    </row>
    <row r="593" spans="1:98">
      <c r="A593" s="72" t="s">
        <v>105</v>
      </c>
      <c r="B593" s="73">
        <v>1800.0000000000059</v>
      </c>
      <c r="C593" s="74"/>
      <c r="D593" s="73">
        <v>100.71639837303289</v>
      </c>
      <c r="E593" s="73">
        <v>166.28024280416724</v>
      </c>
      <c r="F593" s="73">
        <v>1533.0033588228052</v>
      </c>
      <c r="G593" s="74"/>
      <c r="H593" s="73">
        <v>116.90488871092751</v>
      </c>
      <c r="I593" s="73">
        <v>241.8928567089317</v>
      </c>
      <c r="J593" s="73">
        <v>1441.2022545801458</v>
      </c>
      <c r="K593" s="74"/>
      <c r="L593" s="73">
        <v>949.88664217343421</v>
      </c>
      <c r="M593" s="73">
        <v>850.11335782656181</v>
      </c>
      <c r="N593" s="74"/>
      <c r="O593" s="73">
        <v>739.6474184594498</v>
      </c>
      <c r="P593" s="73">
        <v>656.55101642841146</v>
      </c>
      <c r="Q593" s="73">
        <v>403.80156511213823</v>
      </c>
      <c r="R593" s="74"/>
      <c r="S593" s="73">
        <v>946.16707618578062</v>
      </c>
      <c r="T593" s="73">
        <v>281.64667962239201</v>
      </c>
      <c r="U593" s="73">
        <v>429.51681025235217</v>
      </c>
      <c r="V593" s="73">
        <v>142.669433939474</v>
      </c>
      <c r="W593" s="74"/>
      <c r="X593" s="73">
        <v>323.87455978891461</v>
      </c>
      <c r="Y593" s="73">
        <v>337.82970808978791</v>
      </c>
      <c r="Z593" s="73">
        <v>840.03084050567679</v>
      </c>
      <c r="AA593" s="73">
        <v>298.26489161561796</v>
      </c>
      <c r="AB593" s="74"/>
      <c r="AC593" s="73">
        <v>188.72397053412448</v>
      </c>
      <c r="AD593" s="73">
        <v>157.60383443624096</v>
      </c>
      <c r="AE593" s="73">
        <v>917.54352289799249</v>
      </c>
      <c r="AF593" s="73">
        <v>259.21261109728977</v>
      </c>
      <c r="AG593" s="73">
        <v>276.91606103434918</v>
      </c>
      <c r="AH593" s="74"/>
      <c r="AI593" s="73">
        <v>366.02701099349673</v>
      </c>
      <c r="AJ593" s="73">
        <v>291.09788498390907</v>
      </c>
      <c r="AK593" s="73">
        <v>701.31351535726776</v>
      </c>
      <c r="AL593" s="73">
        <v>441.56158866532536</v>
      </c>
      <c r="AM593" s="74"/>
      <c r="AN593" s="73">
        <v>410.96396850033381</v>
      </c>
      <c r="AO593" s="73">
        <v>799.54183271814418</v>
      </c>
      <c r="AP593" s="73">
        <v>589.49419878152059</v>
      </c>
      <c r="AQ593" s="74"/>
      <c r="AR593" s="73">
        <v>590.23257414304692</v>
      </c>
      <c r="AS593" s="73">
        <v>730.61399154416722</v>
      </c>
      <c r="AT593" s="73">
        <v>479.15343431278495</v>
      </c>
      <c r="AU593" s="74"/>
      <c r="AV593" s="73">
        <v>769.79675074366071</v>
      </c>
      <c r="AW593" s="73">
        <v>440.77185541491127</v>
      </c>
      <c r="AX593" s="73">
        <v>589.43139384142739</v>
      </c>
      <c r="AY593" s="74"/>
      <c r="AZ593" s="73">
        <v>757.69999184978519</v>
      </c>
      <c r="BA593" s="73">
        <v>568.97505722636208</v>
      </c>
      <c r="BB593" s="73">
        <v>473.32495092385273</v>
      </c>
      <c r="BC593" s="74"/>
      <c r="BD593" s="73">
        <v>1315.6840885763586</v>
      </c>
      <c r="BE593" s="73">
        <v>222.41823350170864</v>
      </c>
      <c r="BF593" s="73">
        <v>261.89767792193567</v>
      </c>
      <c r="BG593" s="74"/>
      <c r="BH593" s="73">
        <v>555.1022287574873</v>
      </c>
      <c r="BI593" s="73">
        <v>663.53431858763713</v>
      </c>
      <c r="BJ593" s="73">
        <v>581.3634526548758</v>
      </c>
      <c r="BK593" s="74"/>
      <c r="BL593" s="73">
        <v>394.47420530657223</v>
      </c>
      <c r="BM593" s="73">
        <v>565.18231846573667</v>
      </c>
      <c r="BN593" s="73">
        <v>511.44214148905081</v>
      </c>
      <c r="BO593" s="73">
        <v>328.90133473863995</v>
      </c>
      <c r="BP593" s="74"/>
      <c r="BQ593" s="73">
        <v>463.38609656047799</v>
      </c>
      <c r="BR593" s="73">
        <v>942.24326630934138</v>
      </c>
      <c r="BS593" s="73">
        <v>394.37063713017881</v>
      </c>
      <c r="BT593" s="74"/>
      <c r="BU593" s="73">
        <v>393.31250704443778</v>
      </c>
      <c r="BV593" s="73">
        <v>771.22501386615329</v>
      </c>
      <c r="BW593" s="73">
        <v>171.51952431694588</v>
      </c>
      <c r="BX593" s="73">
        <v>463.94295477246254</v>
      </c>
      <c r="BY593" s="74"/>
      <c r="BZ593" s="73">
        <v>259.11431147773885</v>
      </c>
      <c r="CA593" s="73">
        <v>1071.6804808689612</v>
      </c>
      <c r="CB593" s="73">
        <v>469.20520765330383</v>
      </c>
      <c r="CC593" s="74"/>
      <c r="CD593" s="73">
        <v>326.0271026001659</v>
      </c>
      <c r="CE593" s="73">
        <v>229.75802964751446</v>
      </c>
      <c r="CF593" s="73">
        <v>1244.2148677523232</v>
      </c>
      <c r="CG593" s="74"/>
      <c r="CH593" s="73">
        <v>506.32307395505359</v>
      </c>
      <c r="CI593" s="73">
        <v>729.38868422245969</v>
      </c>
      <c r="CJ593" s="73">
        <v>337.36350573757943</v>
      </c>
      <c r="CK593" s="73">
        <v>226.92473608490673</v>
      </c>
      <c r="CL593" s="74"/>
      <c r="CM593" s="73">
        <v>244.38429004689527</v>
      </c>
      <c r="CN593" s="73">
        <v>220.3312439719528</v>
      </c>
      <c r="CO593" s="73">
        <v>41.607539936205775</v>
      </c>
      <c r="CP593" s="74"/>
      <c r="CQ593" s="73">
        <v>267.81497380237028</v>
      </c>
      <c r="CR593" s="73">
        <v>595.20459896775969</v>
      </c>
      <c r="CS593" s="73">
        <v>406.9914789028719</v>
      </c>
      <c r="CT593" s="51">
        <v>529.98894832699875</v>
      </c>
    </row>
    <row r="594" spans="1:98">
      <c r="A594" s="76" t="s">
        <v>262</v>
      </c>
      <c r="B594" s="77">
        <v>0.29456960819963784</v>
      </c>
      <c r="C594" s="74"/>
      <c r="D594" s="78">
        <v>0.68489962034712037</v>
      </c>
      <c r="E594" s="78">
        <v>0.42343594794839035</v>
      </c>
      <c r="F594" s="78">
        <v>0.25494767331376378</v>
      </c>
      <c r="G594" s="74"/>
      <c r="H594" s="78">
        <v>0.61960056711259526</v>
      </c>
      <c r="I594" s="78">
        <v>0.46764309227781403</v>
      </c>
      <c r="J594" s="78">
        <v>0.23915549313719012</v>
      </c>
      <c r="K594" s="74"/>
      <c r="L594" s="78">
        <v>0.36210623030575773</v>
      </c>
      <c r="M594" s="78">
        <v>0.21910657188159882</v>
      </c>
      <c r="N594" s="74"/>
      <c r="O594" s="78">
        <v>0.40640388898060431</v>
      </c>
      <c r="P594" s="78">
        <v>0.24929794442007525</v>
      </c>
      <c r="Q594" s="78">
        <v>0.16332994797118991</v>
      </c>
      <c r="R594" s="74"/>
      <c r="S594" s="78">
        <v>0.37943555403943197</v>
      </c>
      <c r="T594" s="78">
        <v>0.2273453933812967</v>
      </c>
      <c r="U594" s="78">
        <v>0.21917375690352936</v>
      </c>
      <c r="V594" s="78">
        <v>9.1441996391084912E-2</v>
      </c>
      <c r="W594" s="74"/>
      <c r="X594" s="78">
        <v>0.46200917051705748</v>
      </c>
      <c r="Y594" s="78">
        <v>0.3219070869101352</v>
      </c>
      <c r="Z594" s="78">
        <v>0.26860741339769145</v>
      </c>
      <c r="AA594" s="78">
        <v>0.15490924642192469</v>
      </c>
      <c r="AB594" s="74"/>
      <c r="AC594" s="78">
        <v>0.53860138653372946</v>
      </c>
      <c r="AD594" s="78">
        <v>0.42722678845194878</v>
      </c>
      <c r="AE594" s="78">
        <v>0.2974792727784768</v>
      </c>
      <c r="AF594" s="78">
        <v>0.17653235009297047</v>
      </c>
      <c r="AG594" s="78">
        <v>0.15360658756914466</v>
      </c>
      <c r="AH594" s="74"/>
      <c r="AI594" s="78">
        <v>0.39668917988663377</v>
      </c>
      <c r="AJ594" s="78">
        <v>0.31090076542282025</v>
      </c>
      <c r="AK594" s="78">
        <v>0.32312372965817615</v>
      </c>
      <c r="AL594" s="78">
        <v>0.15380129906876536</v>
      </c>
      <c r="AM594" s="74"/>
      <c r="AN594" s="78">
        <v>0.45556561277571417</v>
      </c>
      <c r="AO594" s="78">
        <v>0.27095588293911343</v>
      </c>
      <c r="AP594" s="78">
        <v>0.21435949607484941</v>
      </c>
      <c r="AQ594" s="74"/>
      <c r="AR594" s="78">
        <v>0.40449724969384765</v>
      </c>
      <c r="AS594" s="78">
        <v>0.27572538517031692</v>
      </c>
      <c r="AT594" s="78">
        <v>0.1878918341440062</v>
      </c>
      <c r="AU594" s="74"/>
      <c r="AV594" s="78">
        <v>0.33172859864512322</v>
      </c>
      <c r="AW594" s="78">
        <v>0.36830523297974993</v>
      </c>
      <c r="AX594" s="78">
        <v>0.19090112550800406</v>
      </c>
      <c r="AY594" s="74"/>
      <c r="AZ594" s="78">
        <v>0.33614867467245374</v>
      </c>
      <c r="BA594" s="78">
        <v>0.33116230784314094</v>
      </c>
      <c r="BB594" s="78">
        <v>0.18402231590251172</v>
      </c>
      <c r="BC594" s="74"/>
      <c r="BD594" s="78">
        <v>0.30657308031472397</v>
      </c>
      <c r="BE594" s="78">
        <v>0.34403201049945037</v>
      </c>
      <c r="BF594" s="78">
        <v>0.19226202904748574</v>
      </c>
      <c r="BG594" s="74"/>
      <c r="BH594" s="78">
        <v>0.40960589983471191</v>
      </c>
      <c r="BI594" s="78">
        <v>0.25638189737290656</v>
      </c>
      <c r="BJ594" s="78">
        <v>0.22831493564172262</v>
      </c>
      <c r="BK594" s="74"/>
      <c r="BL594" s="78">
        <v>0.42198653305802392</v>
      </c>
      <c r="BM594" s="78">
        <v>0.32973394669915945</v>
      </c>
      <c r="BN594" s="78">
        <v>0.26119118041496181</v>
      </c>
      <c r="BO594" s="78">
        <v>0.13322694295011103</v>
      </c>
      <c r="BP594" s="74"/>
      <c r="BQ594" s="78">
        <v>0.38604450807839197</v>
      </c>
      <c r="BR594" s="78">
        <v>0.2994381016003862</v>
      </c>
      <c r="BS594" s="78">
        <v>0.17545449797277068</v>
      </c>
      <c r="BT594" s="74"/>
      <c r="BU594" s="78">
        <v>0.40107315441964037</v>
      </c>
      <c r="BV594" s="78">
        <v>0.32624011110367063</v>
      </c>
      <c r="BW594" s="78">
        <v>0.33208143017766573</v>
      </c>
      <c r="BX594" s="78">
        <v>0.13776526420041979</v>
      </c>
      <c r="BY594" s="74"/>
      <c r="BZ594" s="78">
        <v>0.50016801902052299</v>
      </c>
      <c r="CA594" s="78">
        <v>0.28084579575790591</v>
      </c>
      <c r="CB594" s="78">
        <v>0.21237540379865782</v>
      </c>
      <c r="CC594" s="74"/>
      <c r="CD594" s="78">
        <v>0.53486043328594879</v>
      </c>
      <c r="CE594" s="78">
        <v>0.25808610100848828</v>
      </c>
      <c r="CF594" s="78">
        <v>0.23834222772812469</v>
      </c>
      <c r="CG594" s="74"/>
      <c r="CH594" s="78">
        <v>0.44171497969057477</v>
      </c>
      <c r="CI594" s="78">
        <v>0.26906424683449864</v>
      </c>
      <c r="CJ594" s="78">
        <v>0.22337673368021038</v>
      </c>
      <c r="CK594" s="78">
        <v>0.15407413968679995</v>
      </c>
      <c r="CL594" s="74"/>
      <c r="CM594" s="78">
        <v>0.51689915667758835</v>
      </c>
      <c r="CN594" s="78">
        <v>0.38549634485973711</v>
      </c>
      <c r="CO594" s="78">
        <v>0.29782014769069898</v>
      </c>
      <c r="CP594" s="74"/>
      <c r="CQ594" s="78">
        <v>0.39123753963216124</v>
      </c>
      <c r="CR594" s="78">
        <v>0.3143235287958579</v>
      </c>
      <c r="CS594" s="78">
        <v>0.34265217935416947</v>
      </c>
      <c r="CT594" s="79">
        <v>0.18661275205218208</v>
      </c>
    </row>
    <row r="595" spans="1:98">
      <c r="A595" s="76" t="s">
        <v>263</v>
      </c>
      <c r="B595" s="77">
        <v>0.20707802804179379</v>
      </c>
      <c r="C595" s="74"/>
      <c r="D595" s="77">
        <v>0.15028230972749304</v>
      </c>
      <c r="E595" s="77">
        <v>0.23551227924601764</v>
      </c>
      <c r="F595" s="77">
        <v>0.20772525819411022</v>
      </c>
      <c r="G595" s="74"/>
      <c r="H595" s="77">
        <v>0.15398135570042643</v>
      </c>
      <c r="I595" s="77">
        <v>0.18114756246970096</v>
      </c>
      <c r="J595" s="77">
        <v>0.21573722554467997</v>
      </c>
      <c r="K595" s="74"/>
      <c r="L595" s="77">
        <v>0.20639761604983412</v>
      </c>
      <c r="M595" s="77">
        <v>0.20783829637117485</v>
      </c>
      <c r="N595" s="74"/>
      <c r="O595" s="78">
        <v>0.18510581978527019</v>
      </c>
      <c r="P595" s="78">
        <v>0.20065929627936863</v>
      </c>
      <c r="Q595" s="78">
        <v>0.257761120297542</v>
      </c>
      <c r="R595" s="74"/>
      <c r="S595" s="77">
        <v>0.19496124487214528</v>
      </c>
      <c r="T595" s="77">
        <v>0.22179460329000941</v>
      </c>
      <c r="U595" s="77">
        <v>0.21733468980928325</v>
      </c>
      <c r="V595" s="77">
        <v>0.22750439424830032</v>
      </c>
      <c r="W595" s="74"/>
      <c r="X595" s="78">
        <v>0.17531341903851561</v>
      </c>
      <c r="Y595" s="77">
        <v>0.20654493516184536</v>
      </c>
      <c r="Z595" s="77">
        <v>0.20355109640042007</v>
      </c>
      <c r="AA595" s="78">
        <v>0.25210704452503768</v>
      </c>
      <c r="AB595" s="74"/>
      <c r="AC595" s="77">
        <v>0.16872766192209082</v>
      </c>
      <c r="AD595" s="77">
        <v>0.20510478134201082</v>
      </c>
      <c r="AE595" s="77">
        <v>0.20675946633560685</v>
      </c>
      <c r="AF595" s="77">
        <v>0.22558047811568249</v>
      </c>
      <c r="AG595" s="77">
        <v>0.21807359989543143</v>
      </c>
      <c r="AH595" s="74"/>
      <c r="AI595" s="77">
        <v>0.20161317517773897</v>
      </c>
      <c r="AJ595" s="77">
        <v>0.1821555198234987</v>
      </c>
      <c r="AK595" s="77">
        <v>0.21503984112580243</v>
      </c>
      <c r="AL595" s="77">
        <v>0.21539271428686438</v>
      </c>
      <c r="AM595" s="74"/>
      <c r="AN595" s="77">
        <v>0.19858114505723318</v>
      </c>
      <c r="AO595" s="77">
        <v>0.20485086528340718</v>
      </c>
      <c r="AP595" s="77">
        <v>0.21602234429752654</v>
      </c>
      <c r="AQ595" s="74"/>
      <c r="AR595" s="77">
        <v>0.19445277469453406</v>
      </c>
      <c r="AS595" s="77">
        <v>0.1952199057941392</v>
      </c>
      <c r="AT595" s="77">
        <v>0.24071140026848706</v>
      </c>
      <c r="AU595" s="74"/>
      <c r="AV595" s="77">
        <v>0.2086104651007058</v>
      </c>
      <c r="AW595" s="77">
        <v>0.19336676988129745</v>
      </c>
      <c r="AX595" s="77">
        <v>0.21532983084976431</v>
      </c>
      <c r="AY595" s="74"/>
      <c r="AZ595" s="77">
        <v>0.20719390006018196</v>
      </c>
      <c r="BA595" s="77">
        <v>0.19505775580869086</v>
      </c>
      <c r="BB595" s="77">
        <v>0.22134188385827142</v>
      </c>
      <c r="BC595" s="74"/>
      <c r="BD595" s="77">
        <v>0.20984913993093526</v>
      </c>
      <c r="BE595" s="77">
        <v>0.18967907015546459</v>
      </c>
      <c r="BF595" s="77">
        <v>0.20793308586215006</v>
      </c>
      <c r="BG595" s="74"/>
      <c r="BH595" s="77">
        <v>0.19071372512991835</v>
      </c>
      <c r="BI595" s="77">
        <v>0.21850959554412724</v>
      </c>
      <c r="BJ595" s="77">
        <v>0.20965580216666002</v>
      </c>
      <c r="BK595" s="74"/>
      <c r="BL595" s="77">
        <v>0.23491587108784848</v>
      </c>
      <c r="BM595" s="77">
        <v>0.18474856899917635</v>
      </c>
      <c r="BN595" s="77">
        <v>0.19331134310791429</v>
      </c>
      <c r="BO595" s="77">
        <v>0.23346821356487124</v>
      </c>
      <c r="BP595" s="74"/>
      <c r="BQ595" s="77">
        <v>0.1941256922789783</v>
      </c>
      <c r="BR595" s="77">
        <v>0.20452200750980745</v>
      </c>
      <c r="BS595" s="77">
        <v>0.22840397032412932</v>
      </c>
      <c r="BT595" s="74"/>
      <c r="BU595" s="78">
        <v>0.17140597634601459</v>
      </c>
      <c r="BV595" s="77">
        <v>0.20060222778650419</v>
      </c>
      <c r="BW595" s="77">
        <v>0.23493026724143729</v>
      </c>
      <c r="BX595" s="78">
        <v>0.23778732163128324</v>
      </c>
      <c r="BY595" s="74"/>
      <c r="BZ595" s="77">
        <v>0.17103498961048919</v>
      </c>
      <c r="CA595" s="77">
        <v>0.21125840033322649</v>
      </c>
      <c r="CB595" s="77">
        <v>0.21743435746853443</v>
      </c>
      <c r="CC595" s="74"/>
      <c r="CD595" s="78">
        <v>0.16002930854758834</v>
      </c>
      <c r="CE595" s="78">
        <v>0.26019942739549018</v>
      </c>
      <c r="CF595" s="78">
        <v>0.20959695763454331</v>
      </c>
      <c r="CG595" s="74"/>
      <c r="CH595" s="77">
        <v>0.18801622686780611</v>
      </c>
      <c r="CI595" s="77">
        <v>0.21273352449101204</v>
      </c>
      <c r="CJ595" s="77">
        <v>0.20420053291619875</v>
      </c>
      <c r="CK595" s="77">
        <v>0.23570926766433306</v>
      </c>
      <c r="CL595" s="74"/>
      <c r="CM595" s="78">
        <v>0.1971381302758542</v>
      </c>
      <c r="CN595" s="78">
        <v>0.20377795713704755</v>
      </c>
      <c r="CO595" s="78">
        <v>5.0972519540547989E-2</v>
      </c>
      <c r="CP595" s="74"/>
      <c r="CQ595" s="77">
        <v>0.19373811060590174</v>
      </c>
      <c r="CR595" s="77">
        <v>0.21087211918041096</v>
      </c>
      <c r="CS595" s="77">
        <v>0.20054494001775114</v>
      </c>
      <c r="CT595" s="53">
        <v>0.21457493965337132</v>
      </c>
    </row>
    <row r="596" spans="1:98">
      <c r="A596" s="76" t="s">
        <v>121</v>
      </c>
      <c r="B596" s="77">
        <v>0.49835236375856362</v>
      </c>
      <c r="C596" s="74"/>
      <c r="D596" s="78">
        <v>0.16481806992538714</v>
      </c>
      <c r="E596" s="78">
        <v>0.34105177280559246</v>
      </c>
      <c r="F596" s="78">
        <v>0.53732706849212075</v>
      </c>
      <c r="G596" s="74"/>
      <c r="H596" s="78">
        <v>0.22641807718697873</v>
      </c>
      <c r="I596" s="78">
        <v>0.35120934525248421</v>
      </c>
      <c r="J596" s="78">
        <v>0.54510728131812514</v>
      </c>
      <c r="K596" s="74"/>
      <c r="L596" s="78">
        <v>0.43149615364440941</v>
      </c>
      <c r="M596" s="78">
        <v>0.57305513174722966</v>
      </c>
      <c r="N596" s="74"/>
      <c r="O596" s="78">
        <v>0.40849029123412578</v>
      </c>
      <c r="P596" s="78">
        <v>0.5500427593005569</v>
      </c>
      <c r="Q596" s="78">
        <v>0.57890893173126601</v>
      </c>
      <c r="R596" s="74"/>
      <c r="S596" s="78">
        <v>0.42560320108842448</v>
      </c>
      <c r="T596" s="78">
        <v>0.55086000332869511</v>
      </c>
      <c r="U596" s="78">
        <v>0.56349155328718514</v>
      </c>
      <c r="V596" s="78">
        <v>0.68105360936061488</v>
      </c>
      <c r="W596" s="74"/>
      <c r="X596" s="78">
        <v>0.36267741044442703</v>
      </c>
      <c r="Y596" s="78">
        <v>0.47154797792802039</v>
      </c>
      <c r="Z596" s="78">
        <v>0.52784149020189119</v>
      </c>
      <c r="AA596" s="78">
        <v>0.59298370905303766</v>
      </c>
      <c r="AB596" s="74"/>
      <c r="AC596" s="78">
        <v>0.29267095154417933</v>
      </c>
      <c r="AD596" s="78">
        <v>0.36766843020604018</v>
      </c>
      <c r="AE596" s="78">
        <v>0.4957612608859196</v>
      </c>
      <c r="AF596" s="78">
        <v>0.5978871717913482</v>
      </c>
      <c r="AG596" s="78">
        <v>0.62831981253542402</v>
      </c>
      <c r="AH596" s="74"/>
      <c r="AI596" s="78">
        <v>0.40169764493562926</v>
      </c>
      <c r="AJ596" s="78">
        <v>0.50694371475368016</v>
      </c>
      <c r="AK596" s="78">
        <v>0.46183642921602269</v>
      </c>
      <c r="AL596" s="78">
        <v>0.63080598664436882</v>
      </c>
      <c r="AM596" s="74"/>
      <c r="AN596" s="78">
        <v>0.34585324216705204</v>
      </c>
      <c r="AO596" s="78">
        <v>0.52419325177748122</v>
      </c>
      <c r="AP596" s="78">
        <v>0.56961815962762408</v>
      </c>
      <c r="AQ596" s="74"/>
      <c r="AR596" s="78">
        <v>0.40104997561161976</v>
      </c>
      <c r="AS596" s="78">
        <v>0.52905470903554508</v>
      </c>
      <c r="AT596" s="78">
        <v>0.57139676558750407</v>
      </c>
      <c r="AU596" s="74"/>
      <c r="AV596" s="78">
        <v>0.4596609362541722</v>
      </c>
      <c r="AW596" s="78">
        <v>0.43832799713895204</v>
      </c>
      <c r="AX596" s="78">
        <v>0.59376904364223126</v>
      </c>
      <c r="AY596" s="74"/>
      <c r="AZ596" s="78">
        <v>0.4566574252673653</v>
      </c>
      <c r="BA596" s="78">
        <v>0.47377993634816712</v>
      </c>
      <c r="BB596" s="78">
        <v>0.59463580023921536</v>
      </c>
      <c r="BC596" s="74"/>
      <c r="BD596" s="78">
        <v>0.48357777975433808</v>
      </c>
      <c r="BE596" s="78">
        <v>0.46628891934508504</v>
      </c>
      <c r="BF596" s="78">
        <v>0.59980488509036456</v>
      </c>
      <c r="BG596" s="74"/>
      <c r="BH596" s="78">
        <v>0.39968037503536946</v>
      </c>
      <c r="BI596" s="78">
        <v>0.52510850708296541</v>
      </c>
      <c r="BJ596" s="78">
        <v>0.56202926219161764</v>
      </c>
      <c r="BK596" s="74"/>
      <c r="BL596" s="78">
        <v>0.34309759585412714</v>
      </c>
      <c r="BM596" s="78">
        <v>0.48551748430166469</v>
      </c>
      <c r="BN596" s="78">
        <v>0.54549747647712243</v>
      </c>
      <c r="BO596" s="78">
        <v>0.6333048434850177</v>
      </c>
      <c r="BP596" s="74"/>
      <c r="BQ596" s="78">
        <v>0.41982979964263023</v>
      </c>
      <c r="BR596" s="78">
        <v>0.49603989088980854</v>
      </c>
      <c r="BS596" s="78">
        <v>0.59614153170309858</v>
      </c>
      <c r="BT596" s="74"/>
      <c r="BU596" s="78">
        <v>0.4275208692343439</v>
      </c>
      <c r="BV596" s="78">
        <v>0.47315766110982627</v>
      </c>
      <c r="BW596" s="78">
        <v>0.43298830258089704</v>
      </c>
      <c r="BX596" s="78">
        <v>0.62444741416829597</v>
      </c>
      <c r="BY596" s="74"/>
      <c r="BZ596" s="78">
        <v>0.32879699136898716</v>
      </c>
      <c r="CA596" s="78">
        <v>0.50789580390886402</v>
      </c>
      <c r="CB596" s="78">
        <v>0.57019023873280605</v>
      </c>
      <c r="CC596" s="74"/>
      <c r="CD596" s="78">
        <v>0.30511025816646287</v>
      </c>
      <c r="CE596" s="78">
        <v>0.48171447159602093</v>
      </c>
      <c r="CF596" s="78">
        <v>0.55206081463732859</v>
      </c>
      <c r="CG596" s="74"/>
      <c r="CH596" s="78">
        <v>0.3702687934416195</v>
      </c>
      <c r="CI596" s="78">
        <v>0.51820222867448951</v>
      </c>
      <c r="CJ596" s="78">
        <v>0.57242273340359051</v>
      </c>
      <c r="CK596" s="78">
        <v>0.61021659264886674</v>
      </c>
      <c r="CL596" s="74"/>
      <c r="CM596" s="78">
        <v>0.2859627130465564</v>
      </c>
      <c r="CN596" s="78">
        <v>0.41072569800321446</v>
      </c>
      <c r="CO596" s="78">
        <v>0.65120733276875264</v>
      </c>
      <c r="CP596" s="74"/>
      <c r="CQ596" s="78">
        <v>0.41502434976193647</v>
      </c>
      <c r="CR596" s="78">
        <v>0.47480435202372961</v>
      </c>
      <c r="CS596" s="78">
        <v>0.45680288062807939</v>
      </c>
      <c r="CT596" s="79">
        <v>0.59881230829444565</v>
      </c>
    </row>
    <row r="597" spans="1:98" ht="24">
      <c r="A597" s="64" t="s">
        <v>274</v>
      </c>
      <c r="B597" s="66"/>
      <c r="C597" s="59"/>
      <c r="D597" s="67"/>
      <c r="E597" s="68"/>
      <c r="F597" s="69"/>
      <c r="G597" s="59"/>
      <c r="H597" s="67"/>
      <c r="I597" s="68"/>
      <c r="J597" s="69"/>
      <c r="K597" s="59"/>
      <c r="L597" s="67"/>
      <c r="M597" s="69"/>
      <c r="N597" s="59"/>
      <c r="O597" s="67"/>
      <c r="P597" s="68"/>
      <c r="Q597" s="69"/>
      <c r="R597" s="59"/>
      <c r="S597" s="67"/>
      <c r="T597" s="68"/>
      <c r="U597" s="68"/>
      <c r="V597" s="69"/>
      <c r="W597" s="59"/>
      <c r="X597" s="67"/>
      <c r="Y597" s="68"/>
      <c r="Z597" s="68"/>
      <c r="AA597" s="69"/>
      <c r="AB597" s="59"/>
      <c r="AC597" s="67"/>
      <c r="AD597" s="68"/>
      <c r="AE597" s="68"/>
      <c r="AF597" s="68"/>
      <c r="AG597" s="69"/>
      <c r="AH597" s="59"/>
      <c r="AI597" s="67"/>
      <c r="AJ597" s="68"/>
      <c r="AK597" s="68"/>
      <c r="AL597" s="69"/>
      <c r="AM597" s="59"/>
      <c r="AN597" s="67"/>
      <c r="AO597" s="68"/>
      <c r="AP597" s="69"/>
      <c r="AQ597" s="59"/>
      <c r="AR597" s="67"/>
      <c r="AS597" s="68"/>
      <c r="AT597" s="69"/>
      <c r="AU597" s="59"/>
      <c r="AV597" s="67"/>
      <c r="AW597" s="68"/>
      <c r="AX597" s="69"/>
      <c r="AY597" s="59"/>
      <c r="AZ597" s="67"/>
      <c r="BA597" s="68"/>
      <c r="BB597" s="69"/>
      <c r="BC597" s="59"/>
      <c r="BD597" s="67"/>
      <c r="BE597" s="68"/>
      <c r="BF597" s="69"/>
      <c r="BG597" s="59"/>
      <c r="BH597" s="67"/>
      <c r="BI597" s="68"/>
      <c r="BJ597" s="69"/>
      <c r="BK597" s="59"/>
      <c r="BL597" s="67"/>
      <c r="BM597" s="68"/>
      <c r="BN597" s="68"/>
      <c r="BO597" s="69"/>
      <c r="BP597" s="59"/>
      <c r="BQ597" s="67"/>
      <c r="BR597" s="68"/>
      <c r="BS597" s="69"/>
      <c r="BT597" s="59"/>
      <c r="BU597" s="67"/>
      <c r="BV597" s="68"/>
      <c r="BW597" s="68"/>
      <c r="BX597" s="69"/>
      <c r="BY597" s="59"/>
      <c r="BZ597" s="67"/>
      <c r="CA597" s="68"/>
      <c r="CB597" s="69"/>
      <c r="CC597" s="59"/>
      <c r="CD597" s="67"/>
      <c r="CE597" s="68"/>
      <c r="CF597" s="69"/>
      <c r="CG597" s="59"/>
      <c r="CH597" s="67"/>
      <c r="CI597" s="68"/>
      <c r="CJ597" s="68"/>
      <c r="CK597" s="69"/>
      <c r="CL597" s="59"/>
      <c r="CM597" s="67"/>
      <c r="CN597" s="68"/>
      <c r="CO597" s="69"/>
      <c r="CP597" s="59"/>
      <c r="CQ597" s="67"/>
      <c r="CR597" s="68"/>
      <c r="CS597" s="68"/>
      <c r="CT597" s="71"/>
    </row>
    <row r="598" spans="1:98">
      <c r="A598" s="72" t="s">
        <v>105</v>
      </c>
      <c r="B598" s="73">
        <v>1800.0000000000059</v>
      </c>
      <c r="C598" s="74"/>
      <c r="D598" s="73">
        <v>100.71639837303289</v>
      </c>
      <c r="E598" s="73">
        <v>166.28024280416724</v>
      </c>
      <c r="F598" s="73">
        <v>1533.0033588228052</v>
      </c>
      <c r="G598" s="74"/>
      <c r="H598" s="73">
        <v>116.90488871092751</v>
      </c>
      <c r="I598" s="73">
        <v>241.8928567089317</v>
      </c>
      <c r="J598" s="73">
        <v>1441.2022545801458</v>
      </c>
      <c r="K598" s="74"/>
      <c r="L598" s="73">
        <v>949.88664217343421</v>
      </c>
      <c r="M598" s="73">
        <v>850.11335782656181</v>
      </c>
      <c r="N598" s="74"/>
      <c r="O598" s="73">
        <v>739.6474184594498</v>
      </c>
      <c r="P598" s="73">
        <v>656.55101642841146</v>
      </c>
      <c r="Q598" s="73">
        <v>403.80156511213823</v>
      </c>
      <c r="R598" s="74"/>
      <c r="S598" s="73">
        <v>946.16707618578062</v>
      </c>
      <c r="T598" s="73">
        <v>281.64667962239201</v>
      </c>
      <c r="U598" s="73">
        <v>429.51681025235217</v>
      </c>
      <c r="V598" s="73">
        <v>142.669433939474</v>
      </c>
      <c r="W598" s="74"/>
      <c r="X598" s="73">
        <v>323.87455978891461</v>
      </c>
      <c r="Y598" s="73">
        <v>337.82970808978791</v>
      </c>
      <c r="Z598" s="73">
        <v>840.03084050567679</v>
      </c>
      <c r="AA598" s="73">
        <v>298.26489161561796</v>
      </c>
      <c r="AB598" s="74"/>
      <c r="AC598" s="73">
        <v>188.72397053412448</v>
      </c>
      <c r="AD598" s="73">
        <v>157.60383443624096</v>
      </c>
      <c r="AE598" s="73">
        <v>917.54352289799249</v>
      </c>
      <c r="AF598" s="73">
        <v>259.21261109728977</v>
      </c>
      <c r="AG598" s="73">
        <v>276.91606103434918</v>
      </c>
      <c r="AH598" s="74"/>
      <c r="AI598" s="73">
        <v>366.02701099349673</v>
      </c>
      <c r="AJ598" s="73">
        <v>291.09788498390907</v>
      </c>
      <c r="AK598" s="73">
        <v>701.31351535726776</v>
      </c>
      <c r="AL598" s="73">
        <v>441.56158866532536</v>
      </c>
      <c r="AM598" s="74"/>
      <c r="AN598" s="73">
        <v>410.96396850033381</v>
      </c>
      <c r="AO598" s="73">
        <v>799.54183271814418</v>
      </c>
      <c r="AP598" s="73">
        <v>589.49419878152059</v>
      </c>
      <c r="AQ598" s="74"/>
      <c r="AR598" s="73">
        <v>590.23257414304692</v>
      </c>
      <c r="AS598" s="73">
        <v>730.61399154416722</v>
      </c>
      <c r="AT598" s="73">
        <v>479.15343431278495</v>
      </c>
      <c r="AU598" s="74"/>
      <c r="AV598" s="73">
        <v>769.79675074366071</v>
      </c>
      <c r="AW598" s="73">
        <v>440.77185541491127</v>
      </c>
      <c r="AX598" s="73">
        <v>589.43139384142739</v>
      </c>
      <c r="AY598" s="74"/>
      <c r="AZ598" s="73">
        <v>757.69999184978519</v>
      </c>
      <c r="BA598" s="73">
        <v>568.97505722636208</v>
      </c>
      <c r="BB598" s="73">
        <v>473.32495092385273</v>
      </c>
      <c r="BC598" s="74"/>
      <c r="BD598" s="73">
        <v>1315.6840885763586</v>
      </c>
      <c r="BE598" s="73">
        <v>222.41823350170864</v>
      </c>
      <c r="BF598" s="73">
        <v>261.89767792193567</v>
      </c>
      <c r="BG598" s="74"/>
      <c r="BH598" s="73">
        <v>555.1022287574873</v>
      </c>
      <c r="BI598" s="73">
        <v>663.53431858763713</v>
      </c>
      <c r="BJ598" s="73">
        <v>581.3634526548758</v>
      </c>
      <c r="BK598" s="74"/>
      <c r="BL598" s="73">
        <v>394.47420530657223</v>
      </c>
      <c r="BM598" s="73">
        <v>565.18231846573667</v>
      </c>
      <c r="BN598" s="73">
        <v>511.44214148905081</v>
      </c>
      <c r="BO598" s="73">
        <v>328.90133473863995</v>
      </c>
      <c r="BP598" s="74"/>
      <c r="BQ598" s="73">
        <v>463.38609656047799</v>
      </c>
      <c r="BR598" s="73">
        <v>942.24326630934138</v>
      </c>
      <c r="BS598" s="73">
        <v>394.37063713017881</v>
      </c>
      <c r="BT598" s="74"/>
      <c r="BU598" s="73">
        <v>393.31250704443778</v>
      </c>
      <c r="BV598" s="73">
        <v>771.22501386615329</v>
      </c>
      <c r="BW598" s="73">
        <v>171.51952431694588</v>
      </c>
      <c r="BX598" s="73">
        <v>463.94295477246254</v>
      </c>
      <c r="BY598" s="74"/>
      <c r="BZ598" s="73">
        <v>259.11431147773885</v>
      </c>
      <c r="CA598" s="73">
        <v>1071.6804808689612</v>
      </c>
      <c r="CB598" s="73">
        <v>469.20520765330383</v>
      </c>
      <c r="CC598" s="74"/>
      <c r="CD598" s="73">
        <v>326.0271026001659</v>
      </c>
      <c r="CE598" s="73">
        <v>229.75802964751446</v>
      </c>
      <c r="CF598" s="73">
        <v>1244.2148677523232</v>
      </c>
      <c r="CG598" s="74"/>
      <c r="CH598" s="73">
        <v>506.32307395505359</v>
      </c>
      <c r="CI598" s="73">
        <v>729.38868422245969</v>
      </c>
      <c r="CJ598" s="73">
        <v>337.36350573757943</v>
      </c>
      <c r="CK598" s="73">
        <v>226.92473608490673</v>
      </c>
      <c r="CL598" s="74"/>
      <c r="CM598" s="73">
        <v>244.38429004689527</v>
      </c>
      <c r="CN598" s="73">
        <v>220.3312439719528</v>
      </c>
      <c r="CO598" s="73">
        <v>41.607539936205775</v>
      </c>
      <c r="CP598" s="74"/>
      <c r="CQ598" s="73">
        <v>267.81497380237028</v>
      </c>
      <c r="CR598" s="73">
        <v>595.20459896775969</v>
      </c>
      <c r="CS598" s="73">
        <v>406.9914789028719</v>
      </c>
      <c r="CT598" s="51">
        <v>529.98894832699875</v>
      </c>
    </row>
    <row r="599" spans="1:98">
      <c r="A599" s="76" t="s">
        <v>262</v>
      </c>
      <c r="B599" s="77">
        <v>0.25572603784892162</v>
      </c>
      <c r="C599" s="74"/>
      <c r="D599" s="78">
        <v>0.65625277600289122</v>
      </c>
      <c r="E599" s="78">
        <v>0.38793654147047008</v>
      </c>
      <c r="F599" s="78">
        <v>0.21507145949869738</v>
      </c>
      <c r="G599" s="74"/>
      <c r="H599" s="78">
        <v>0.57982856725910104</v>
      </c>
      <c r="I599" s="78">
        <v>0.44470743521577455</v>
      </c>
      <c r="J599" s="78">
        <v>0.19771723308897055</v>
      </c>
      <c r="K599" s="74"/>
      <c r="L599" s="78">
        <v>0.31577845053692483</v>
      </c>
      <c r="M599" s="78">
        <v>0.18862559281126556</v>
      </c>
      <c r="N599" s="74"/>
      <c r="O599" s="78">
        <v>0.3573590524302046</v>
      </c>
      <c r="P599" s="78">
        <v>0.21593190167822421</v>
      </c>
      <c r="Q599" s="78">
        <v>0.13426609179617668</v>
      </c>
      <c r="R599" s="74"/>
      <c r="S599" s="78">
        <v>0.3396218460126228</v>
      </c>
      <c r="T599" s="78">
        <v>0.20529673477901536</v>
      </c>
      <c r="U599" s="78">
        <v>0.16621982086863998</v>
      </c>
      <c r="V599" s="78">
        <v>6.8357375929401373E-2</v>
      </c>
      <c r="W599" s="74"/>
      <c r="X599" s="78">
        <v>0.40945290431340564</v>
      </c>
      <c r="Y599" s="78">
        <v>0.2800667391983252</v>
      </c>
      <c r="Z599" s="78">
        <v>0.22913725481743455</v>
      </c>
      <c r="AA599" s="78">
        <v>0.13611479133488213</v>
      </c>
      <c r="AB599" s="74"/>
      <c r="AC599" s="78">
        <v>0.47500660468592693</v>
      </c>
      <c r="AD599" s="78">
        <v>0.3871999832961871</v>
      </c>
      <c r="AE599" s="78">
        <v>0.2579811548633158</v>
      </c>
      <c r="AF599" s="78">
        <v>0.15307929379396512</v>
      </c>
      <c r="AG599" s="78">
        <v>0.1200671147518048</v>
      </c>
      <c r="AH599" s="74"/>
      <c r="AI599" s="78">
        <v>0.34390724393109057</v>
      </c>
      <c r="AJ599" s="78">
        <v>0.32616579359339692</v>
      </c>
      <c r="AK599" s="78">
        <v>0.26413184984689275</v>
      </c>
      <c r="AL599" s="78">
        <v>0.12284156992420114</v>
      </c>
      <c r="AM599" s="74"/>
      <c r="AN599" s="78">
        <v>0.38602451542131055</v>
      </c>
      <c r="AO599" s="78">
        <v>0.24212292342505545</v>
      </c>
      <c r="AP599" s="78">
        <v>0.18333903135459331</v>
      </c>
      <c r="AQ599" s="74"/>
      <c r="AR599" s="78">
        <v>0.35954363674843487</v>
      </c>
      <c r="AS599" s="78">
        <v>0.23771584618788591</v>
      </c>
      <c r="AT599" s="78">
        <v>0.15530302681305974</v>
      </c>
      <c r="AU599" s="74"/>
      <c r="AV599" s="78">
        <v>0.28572961860450063</v>
      </c>
      <c r="AW599" s="78">
        <v>0.32860448839207623</v>
      </c>
      <c r="AX599" s="78">
        <v>0.16204350003546383</v>
      </c>
      <c r="AY599" s="74"/>
      <c r="AZ599" s="78">
        <v>0.30249933413659086</v>
      </c>
      <c r="BA599" s="78">
        <v>0.26012465052593525</v>
      </c>
      <c r="BB599" s="78">
        <v>0.17556371587220007</v>
      </c>
      <c r="BC599" s="74"/>
      <c r="BD599" s="78">
        <v>0.25441583029175241</v>
      </c>
      <c r="BE599" s="78">
        <v>0.34243195866414405</v>
      </c>
      <c r="BF599" s="78">
        <v>0.18867252807555671</v>
      </c>
      <c r="BG599" s="74"/>
      <c r="BH599" s="78">
        <v>0.36646802813952861</v>
      </c>
      <c r="BI599" s="78">
        <v>0.21130984785343479</v>
      </c>
      <c r="BJ599" s="78">
        <v>0.20068050803740436</v>
      </c>
      <c r="BK599" s="74"/>
      <c r="BL599" s="78">
        <v>0.376229348779138</v>
      </c>
      <c r="BM599" s="78">
        <v>0.2890846987984228</v>
      </c>
      <c r="BN599" s="78">
        <v>0.21980225944233694</v>
      </c>
      <c r="BO599" s="78">
        <v>0.10973624114629502</v>
      </c>
      <c r="BP599" s="74"/>
      <c r="BQ599" s="78">
        <v>0.34667351623594711</v>
      </c>
      <c r="BR599" s="78">
        <v>0.25591211173520412</v>
      </c>
      <c r="BS599" s="78">
        <v>0.14841803901787015</v>
      </c>
      <c r="BT599" s="74"/>
      <c r="BU599" s="78">
        <v>0.35025659382691854</v>
      </c>
      <c r="BV599" s="78">
        <v>0.27593437718610048</v>
      </c>
      <c r="BW599" s="78">
        <v>0.29212093469924799</v>
      </c>
      <c r="BX599" s="78">
        <v>0.12853871548984167</v>
      </c>
      <c r="BY599" s="74"/>
      <c r="BZ599" s="78">
        <v>0.47881446654359533</v>
      </c>
      <c r="CA599" s="78">
        <v>0.23986821049326942</v>
      </c>
      <c r="CB599" s="78">
        <v>0.16874729190119192</v>
      </c>
      <c r="CC599" s="74"/>
      <c r="CD599" s="78">
        <v>0.4681179953342221</v>
      </c>
      <c r="CE599" s="78">
        <v>0.29126038637571444</v>
      </c>
      <c r="CF599" s="78">
        <v>0.1935102273622048</v>
      </c>
      <c r="CG599" s="74"/>
      <c r="CH599" s="78">
        <v>0.383745317878668</v>
      </c>
      <c r="CI599" s="78">
        <v>0.21375256878448542</v>
      </c>
      <c r="CJ599" s="78">
        <v>0.23924130293469398</v>
      </c>
      <c r="CK599" s="78">
        <v>0.12950447844838156</v>
      </c>
      <c r="CL599" s="74"/>
      <c r="CM599" s="78">
        <v>0.43918734434378232</v>
      </c>
      <c r="CN599" s="78">
        <v>0.33266839137348914</v>
      </c>
      <c r="CO599" s="77">
        <v>0.32857941465998003</v>
      </c>
      <c r="CP599" s="74"/>
      <c r="CQ599" s="78">
        <v>0.35781687727409667</v>
      </c>
      <c r="CR599" s="78">
        <v>0.30014535113467167</v>
      </c>
      <c r="CS599" s="78">
        <v>0.26123060600883391</v>
      </c>
      <c r="CT599" s="79">
        <v>0.15002506512157557</v>
      </c>
    </row>
    <row r="600" spans="1:98">
      <c r="A600" s="76" t="s">
        <v>263</v>
      </c>
      <c r="B600" s="77">
        <v>0.25699939304716296</v>
      </c>
      <c r="C600" s="74"/>
      <c r="D600" s="78">
        <v>0.17146110178140206</v>
      </c>
      <c r="E600" s="78">
        <v>0.29765610723506825</v>
      </c>
      <c r="F600" s="77">
        <v>0.25820924056759542</v>
      </c>
      <c r="G600" s="74"/>
      <c r="H600" s="77">
        <v>0.18797808945761546</v>
      </c>
      <c r="I600" s="77">
        <v>0.2340083045045005</v>
      </c>
      <c r="J600" s="77">
        <v>0.26645698850812954</v>
      </c>
      <c r="K600" s="74"/>
      <c r="L600" s="77">
        <v>0.25720238414424967</v>
      </c>
      <c r="M600" s="77">
        <v>0.25677257796441566</v>
      </c>
      <c r="N600" s="74"/>
      <c r="O600" s="77">
        <v>0.24372791090672857</v>
      </c>
      <c r="P600" s="77">
        <v>0.2525019137313993</v>
      </c>
      <c r="Q600" s="77">
        <v>0.28862146493509405</v>
      </c>
      <c r="R600" s="74"/>
      <c r="S600" s="78">
        <v>0.23913335589913334</v>
      </c>
      <c r="T600" s="78">
        <v>0.30311757430084774</v>
      </c>
      <c r="U600" s="77">
        <v>0.26911626799955435</v>
      </c>
      <c r="V600" s="77">
        <v>0.24796327414541475</v>
      </c>
      <c r="W600" s="74"/>
      <c r="X600" s="78">
        <v>0.20270727633820812</v>
      </c>
      <c r="Y600" s="78">
        <v>0.30360537948434002</v>
      </c>
      <c r="Z600" s="77">
        <v>0.25321974487909021</v>
      </c>
      <c r="AA600" s="78">
        <v>0.27380985171729971</v>
      </c>
      <c r="AB600" s="74"/>
      <c r="AC600" s="77">
        <v>0.2392336745390766</v>
      </c>
      <c r="AD600" s="77">
        <v>0.21656147987126648</v>
      </c>
      <c r="AE600" s="77">
        <v>0.26864339918379432</v>
      </c>
      <c r="AF600" s="77">
        <v>0.26171805859455061</v>
      </c>
      <c r="AG600" s="77">
        <v>0.24912324129498273</v>
      </c>
      <c r="AH600" s="74"/>
      <c r="AI600" s="77">
        <v>0.26440315208492543</v>
      </c>
      <c r="AJ600" s="77">
        <v>0.20962054530008747</v>
      </c>
      <c r="AK600" s="77">
        <v>0.26758915042547976</v>
      </c>
      <c r="AL600" s="77">
        <v>0.2652772113662839</v>
      </c>
      <c r="AM600" s="74"/>
      <c r="AN600" s="77">
        <v>0.22767755618537236</v>
      </c>
      <c r="AO600" s="77">
        <v>0.26157311741558986</v>
      </c>
      <c r="AP600" s="77">
        <v>0.27123758995208958</v>
      </c>
      <c r="AQ600" s="74"/>
      <c r="AR600" s="77">
        <v>0.22663692318837036</v>
      </c>
      <c r="AS600" s="77">
        <v>0.27011922569038282</v>
      </c>
      <c r="AT600" s="77">
        <v>0.27439546046385205</v>
      </c>
      <c r="AU600" s="74"/>
      <c r="AV600" s="77">
        <v>0.26613945316320659</v>
      </c>
      <c r="AW600" s="77">
        <v>0.23632022654353119</v>
      </c>
      <c r="AX600" s="77">
        <v>0.2605261919775041</v>
      </c>
      <c r="AY600" s="74"/>
      <c r="AZ600" s="77">
        <v>0.27193038810531384</v>
      </c>
      <c r="BA600" s="77">
        <v>0.24889079159359837</v>
      </c>
      <c r="BB600" s="77">
        <v>0.24284500958454544</v>
      </c>
      <c r="BC600" s="74"/>
      <c r="BD600" s="77">
        <v>0.26457382154098463</v>
      </c>
      <c r="BE600" s="77">
        <v>0.21806804956565529</v>
      </c>
      <c r="BF600" s="77">
        <v>0.25201074857065753</v>
      </c>
      <c r="BG600" s="74"/>
      <c r="BH600" s="78">
        <v>0.21748093224278095</v>
      </c>
      <c r="BI600" s="78">
        <v>0.31475302158180185</v>
      </c>
      <c r="BJ600" s="78">
        <v>0.22881611318790701</v>
      </c>
      <c r="BK600" s="74"/>
      <c r="BL600" s="77">
        <v>0.27257314544330513</v>
      </c>
      <c r="BM600" s="77">
        <v>0.25669142601912354</v>
      </c>
      <c r="BN600" s="77">
        <v>0.23980882625027733</v>
      </c>
      <c r="BO600" s="77">
        <v>0.265581280430086</v>
      </c>
      <c r="BP600" s="74"/>
      <c r="BQ600" s="77">
        <v>0.24690920939642122</v>
      </c>
      <c r="BR600" s="77">
        <v>0.26400578513091422</v>
      </c>
      <c r="BS600" s="77">
        <v>0.25211547227518055</v>
      </c>
      <c r="BT600" s="74"/>
      <c r="BU600" s="78">
        <v>0.21333555961345824</v>
      </c>
      <c r="BV600" s="78">
        <v>0.26648824469246996</v>
      </c>
      <c r="BW600" s="77">
        <v>0.27405941206943246</v>
      </c>
      <c r="BX600" s="78">
        <v>0.27193520710455715</v>
      </c>
      <c r="BY600" s="74"/>
      <c r="BZ600" s="78">
        <v>0.20049273657070998</v>
      </c>
      <c r="CA600" s="78">
        <v>0.2701824246201312</v>
      </c>
      <c r="CB600" s="77">
        <v>0.25809419285542889</v>
      </c>
      <c r="CC600" s="74"/>
      <c r="CD600" s="78">
        <v>0.19164549574757969</v>
      </c>
      <c r="CE600" s="78">
        <v>0.30843581765102679</v>
      </c>
      <c r="CF600" s="78">
        <v>0.26462605822940599</v>
      </c>
      <c r="CG600" s="74"/>
      <c r="CH600" s="78">
        <v>0.21593472347201673</v>
      </c>
      <c r="CI600" s="78">
        <v>0.29478637934345481</v>
      </c>
      <c r="CJ600" s="78">
        <v>0.22236985868123346</v>
      </c>
      <c r="CK600" s="77">
        <v>0.27865120022945994</v>
      </c>
      <c r="CL600" s="74"/>
      <c r="CM600" s="77">
        <v>0.21033140597449057</v>
      </c>
      <c r="CN600" s="78">
        <v>0.24232389069915322</v>
      </c>
      <c r="CO600" s="78">
        <v>0.10910323858216509</v>
      </c>
      <c r="CP600" s="74"/>
      <c r="CQ600" s="77">
        <v>0.23525314564848918</v>
      </c>
      <c r="CR600" s="77">
        <v>0.26469080924988725</v>
      </c>
      <c r="CS600" s="77">
        <v>0.25102392945401863</v>
      </c>
      <c r="CT600" s="53">
        <v>0.26393909840791557</v>
      </c>
    </row>
    <row r="601" spans="1:98">
      <c r="A601" s="76" t="s">
        <v>121</v>
      </c>
      <c r="B601" s="77">
        <v>0.48727456910391076</v>
      </c>
      <c r="C601" s="74"/>
      <c r="D601" s="78">
        <v>0.17228612221570733</v>
      </c>
      <c r="E601" s="78">
        <v>0.31440735129446234</v>
      </c>
      <c r="F601" s="78">
        <v>0.52671929993370259</v>
      </c>
      <c r="G601" s="74"/>
      <c r="H601" s="78">
        <v>0.23219334328328392</v>
      </c>
      <c r="I601" s="78">
        <v>0.32128426027972407</v>
      </c>
      <c r="J601" s="78">
        <v>0.53582577840289514</v>
      </c>
      <c r="K601" s="74"/>
      <c r="L601" s="78">
        <v>0.42701916531882678</v>
      </c>
      <c r="M601" s="78">
        <v>0.55460182922432244</v>
      </c>
      <c r="N601" s="74"/>
      <c r="O601" s="78">
        <v>0.39891303666306732</v>
      </c>
      <c r="P601" s="78">
        <v>0.53156618459037719</v>
      </c>
      <c r="Q601" s="78">
        <v>0.57711244326872724</v>
      </c>
      <c r="R601" s="74"/>
      <c r="S601" s="78">
        <v>0.42124479808824578</v>
      </c>
      <c r="T601" s="78">
        <v>0.49158569092013793</v>
      </c>
      <c r="U601" s="78">
        <v>0.56466391113180325</v>
      </c>
      <c r="V601" s="78">
        <v>0.68367934992518431</v>
      </c>
      <c r="W601" s="74"/>
      <c r="X601" s="78">
        <v>0.38783981934838613</v>
      </c>
      <c r="Y601" s="78">
        <v>0.41632788131733545</v>
      </c>
      <c r="Z601" s="78">
        <v>0.51764300030347754</v>
      </c>
      <c r="AA601" s="78">
        <v>0.59007535694781799</v>
      </c>
      <c r="AB601" s="74"/>
      <c r="AC601" s="78">
        <v>0.28575972077499612</v>
      </c>
      <c r="AD601" s="78">
        <v>0.3962385368325464</v>
      </c>
      <c r="AE601" s="78">
        <v>0.4733754459528931</v>
      </c>
      <c r="AF601" s="78">
        <v>0.58520264761148511</v>
      </c>
      <c r="AG601" s="78">
        <v>0.63080964395321248</v>
      </c>
      <c r="AH601" s="74"/>
      <c r="AI601" s="78">
        <v>0.39168960398398572</v>
      </c>
      <c r="AJ601" s="78">
        <v>0.46421366110651463</v>
      </c>
      <c r="AK601" s="78">
        <v>0.4682789997276286</v>
      </c>
      <c r="AL601" s="78">
        <v>0.61188121870951329</v>
      </c>
      <c r="AM601" s="74"/>
      <c r="AN601" s="78">
        <v>0.38629792839331645</v>
      </c>
      <c r="AO601" s="78">
        <v>0.49630395915935649</v>
      </c>
      <c r="AP601" s="78">
        <v>0.54542337869331703</v>
      </c>
      <c r="AQ601" s="74"/>
      <c r="AR601" s="78">
        <v>0.41381944006319632</v>
      </c>
      <c r="AS601" s="78">
        <v>0.49216492812173229</v>
      </c>
      <c r="AT601" s="78">
        <v>0.57030151272308527</v>
      </c>
      <c r="AU601" s="74"/>
      <c r="AV601" s="78">
        <v>0.44813092823229378</v>
      </c>
      <c r="AW601" s="78">
        <v>0.43507528506439191</v>
      </c>
      <c r="AX601" s="78">
        <v>0.57743030798703165</v>
      </c>
      <c r="AY601" s="74"/>
      <c r="AZ601" s="78">
        <v>0.42557027775809614</v>
      </c>
      <c r="BA601" s="78">
        <v>0.49098455788046502</v>
      </c>
      <c r="BB601" s="78">
        <v>0.58159127454325266</v>
      </c>
      <c r="BC601" s="74"/>
      <c r="BD601" s="78">
        <v>0.4810103481672604</v>
      </c>
      <c r="BE601" s="78">
        <v>0.43949999177020055</v>
      </c>
      <c r="BF601" s="78">
        <v>0.55931672335378591</v>
      </c>
      <c r="BG601" s="74"/>
      <c r="BH601" s="78">
        <v>0.41605103961769024</v>
      </c>
      <c r="BI601" s="78">
        <v>0.4739371305647625</v>
      </c>
      <c r="BJ601" s="78">
        <v>0.5705033787746886</v>
      </c>
      <c r="BK601" s="74"/>
      <c r="BL601" s="78">
        <v>0.35119750577755637</v>
      </c>
      <c r="BM601" s="78">
        <v>0.45422387518245427</v>
      </c>
      <c r="BN601" s="78">
        <v>0.54038891430738434</v>
      </c>
      <c r="BO601" s="78">
        <v>0.62468247842361879</v>
      </c>
      <c r="BP601" s="74"/>
      <c r="BQ601" s="78">
        <v>0.40641727436763209</v>
      </c>
      <c r="BR601" s="78">
        <v>0.480082103133884</v>
      </c>
      <c r="BS601" s="78">
        <v>0.59946648870694763</v>
      </c>
      <c r="BT601" s="74"/>
      <c r="BU601" s="78">
        <v>0.43640784655962206</v>
      </c>
      <c r="BV601" s="78">
        <v>0.4575773781214309</v>
      </c>
      <c r="BW601" s="78">
        <v>0.4338196532313196</v>
      </c>
      <c r="BX601" s="78">
        <v>0.59952607740560016</v>
      </c>
      <c r="BY601" s="74"/>
      <c r="BZ601" s="78">
        <v>0.32069279688569391</v>
      </c>
      <c r="CA601" s="78">
        <v>0.48994936488659585</v>
      </c>
      <c r="CB601" s="78">
        <v>0.57315851524337746</v>
      </c>
      <c r="CC601" s="74"/>
      <c r="CD601" s="78">
        <v>0.34023650891819796</v>
      </c>
      <c r="CE601" s="78">
        <v>0.40030379597325849</v>
      </c>
      <c r="CF601" s="78">
        <v>0.54186371440838554</v>
      </c>
      <c r="CG601" s="74"/>
      <c r="CH601" s="78">
        <v>0.40031995864931558</v>
      </c>
      <c r="CI601" s="78">
        <v>0.49146105187205985</v>
      </c>
      <c r="CJ601" s="78">
        <v>0.53838883838407225</v>
      </c>
      <c r="CK601" s="78">
        <v>0.59184432132215803</v>
      </c>
      <c r="CL601" s="74"/>
      <c r="CM601" s="78">
        <v>0.35048124968172578</v>
      </c>
      <c r="CN601" s="77">
        <v>0.42500771792735698</v>
      </c>
      <c r="CO601" s="78">
        <v>0.56231734675785428</v>
      </c>
      <c r="CP601" s="74"/>
      <c r="CQ601" s="78">
        <v>0.40692997707741374</v>
      </c>
      <c r="CR601" s="78">
        <v>0.43516383961543964</v>
      </c>
      <c r="CS601" s="78">
        <v>0.48774546453714718</v>
      </c>
      <c r="CT601" s="79">
        <v>0.58603583647050828</v>
      </c>
    </row>
    <row r="602" spans="1:98" ht="24">
      <c r="A602" s="64" t="s">
        <v>275</v>
      </c>
      <c r="B602" s="66"/>
      <c r="C602" s="59"/>
      <c r="D602" s="67"/>
      <c r="E602" s="68"/>
      <c r="F602" s="69"/>
      <c r="G602" s="59"/>
      <c r="H602" s="67"/>
      <c r="I602" s="68"/>
      <c r="J602" s="69"/>
      <c r="K602" s="59"/>
      <c r="L602" s="67"/>
      <c r="M602" s="69"/>
      <c r="N602" s="59"/>
      <c r="O602" s="67"/>
      <c r="P602" s="68"/>
      <c r="Q602" s="69"/>
      <c r="R602" s="59"/>
      <c r="S602" s="67"/>
      <c r="T602" s="68"/>
      <c r="U602" s="68"/>
      <c r="V602" s="69"/>
      <c r="W602" s="59"/>
      <c r="X602" s="67"/>
      <c r="Y602" s="68"/>
      <c r="Z602" s="68"/>
      <c r="AA602" s="69"/>
      <c r="AB602" s="59"/>
      <c r="AC602" s="67"/>
      <c r="AD602" s="68"/>
      <c r="AE602" s="68"/>
      <c r="AF602" s="68"/>
      <c r="AG602" s="69"/>
      <c r="AH602" s="59"/>
      <c r="AI602" s="67"/>
      <c r="AJ602" s="68"/>
      <c r="AK602" s="68"/>
      <c r="AL602" s="69"/>
      <c r="AM602" s="59"/>
      <c r="AN602" s="67"/>
      <c r="AO602" s="68"/>
      <c r="AP602" s="69"/>
      <c r="AQ602" s="59"/>
      <c r="AR602" s="67"/>
      <c r="AS602" s="68"/>
      <c r="AT602" s="69"/>
      <c r="AU602" s="59"/>
      <c r="AV602" s="67"/>
      <c r="AW602" s="68"/>
      <c r="AX602" s="69"/>
      <c r="AY602" s="59"/>
      <c r="AZ602" s="67"/>
      <c r="BA602" s="68"/>
      <c r="BB602" s="69"/>
      <c r="BC602" s="59"/>
      <c r="BD602" s="67"/>
      <c r="BE602" s="68"/>
      <c r="BF602" s="69"/>
      <c r="BG602" s="59"/>
      <c r="BH602" s="67"/>
      <c r="BI602" s="68"/>
      <c r="BJ602" s="69"/>
      <c r="BK602" s="59"/>
      <c r="BL602" s="67"/>
      <c r="BM602" s="68"/>
      <c r="BN602" s="68"/>
      <c r="BO602" s="69"/>
      <c r="BP602" s="59"/>
      <c r="BQ602" s="67"/>
      <c r="BR602" s="68"/>
      <c r="BS602" s="69"/>
      <c r="BT602" s="59"/>
      <c r="BU602" s="67"/>
      <c r="BV602" s="68"/>
      <c r="BW602" s="68"/>
      <c r="BX602" s="69"/>
      <c r="BY602" s="59"/>
      <c r="BZ602" s="67"/>
      <c r="CA602" s="68"/>
      <c r="CB602" s="69"/>
      <c r="CC602" s="59"/>
      <c r="CD602" s="67"/>
      <c r="CE602" s="68"/>
      <c r="CF602" s="69"/>
      <c r="CG602" s="59"/>
      <c r="CH602" s="67"/>
      <c r="CI602" s="68"/>
      <c r="CJ602" s="68"/>
      <c r="CK602" s="69"/>
      <c r="CL602" s="59"/>
      <c r="CM602" s="67"/>
      <c r="CN602" s="68"/>
      <c r="CO602" s="69"/>
      <c r="CP602" s="59"/>
      <c r="CQ602" s="67"/>
      <c r="CR602" s="68"/>
      <c r="CS602" s="68"/>
      <c r="CT602" s="71"/>
    </row>
    <row r="603" spans="1:98">
      <c r="A603" s="72" t="s">
        <v>105</v>
      </c>
      <c r="B603" s="73">
        <v>1800.0000000000059</v>
      </c>
      <c r="C603" s="74"/>
      <c r="D603" s="73">
        <v>100.71639837303289</v>
      </c>
      <c r="E603" s="73">
        <v>166.28024280416724</v>
      </c>
      <c r="F603" s="73">
        <v>1533.0033588228052</v>
      </c>
      <c r="G603" s="74"/>
      <c r="H603" s="73">
        <v>116.90488871092751</v>
      </c>
      <c r="I603" s="73">
        <v>241.8928567089317</v>
      </c>
      <c r="J603" s="73">
        <v>1441.2022545801458</v>
      </c>
      <c r="K603" s="74"/>
      <c r="L603" s="73">
        <v>949.88664217343421</v>
      </c>
      <c r="M603" s="73">
        <v>850.11335782656181</v>
      </c>
      <c r="N603" s="74"/>
      <c r="O603" s="73">
        <v>739.6474184594498</v>
      </c>
      <c r="P603" s="73">
        <v>656.55101642841146</v>
      </c>
      <c r="Q603" s="73">
        <v>403.80156511213823</v>
      </c>
      <c r="R603" s="74"/>
      <c r="S603" s="73">
        <v>946.16707618578062</v>
      </c>
      <c r="T603" s="73">
        <v>281.64667962239201</v>
      </c>
      <c r="U603" s="73">
        <v>429.51681025235217</v>
      </c>
      <c r="V603" s="73">
        <v>142.669433939474</v>
      </c>
      <c r="W603" s="74"/>
      <c r="X603" s="73">
        <v>323.87455978891461</v>
      </c>
      <c r="Y603" s="73">
        <v>337.82970808978791</v>
      </c>
      <c r="Z603" s="73">
        <v>840.03084050567679</v>
      </c>
      <c r="AA603" s="73">
        <v>298.26489161561796</v>
      </c>
      <c r="AB603" s="74"/>
      <c r="AC603" s="73">
        <v>188.72397053412448</v>
      </c>
      <c r="AD603" s="73">
        <v>157.60383443624096</v>
      </c>
      <c r="AE603" s="73">
        <v>917.54352289799249</v>
      </c>
      <c r="AF603" s="73">
        <v>259.21261109728977</v>
      </c>
      <c r="AG603" s="73">
        <v>276.91606103434918</v>
      </c>
      <c r="AH603" s="74"/>
      <c r="AI603" s="73">
        <v>366.02701099349673</v>
      </c>
      <c r="AJ603" s="73">
        <v>291.09788498390907</v>
      </c>
      <c r="AK603" s="73">
        <v>701.31351535726776</v>
      </c>
      <c r="AL603" s="73">
        <v>441.56158866532536</v>
      </c>
      <c r="AM603" s="74"/>
      <c r="AN603" s="73">
        <v>410.96396850033381</v>
      </c>
      <c r="AO603" s="73">
        <v>799.54183271814418</v>
      </c>
      <c r="AP603" s="73">
        <v>589.49419878152059</v>
      </c>
      <c r="AQ603" s="74"/>
      <c r="AR603" s="73">
        <v>590.23257414304692</v>
      </c>
      <c r="AS603" s="73">
        <v>730.61399154416722</v>
      </c>
      <c r="AT603" s="73">
        <v>479.15343431278495</v>
      </c>
      <c r="AU603" s="74"/>
      <c r="AV603" s="73">
        <v>769.79675074366071</v>
      </c>
      <c r="AW603" s="73">
        <v>440.77185541491127</v>
      </c>
      <c r="AX603" s="73">
        <v>589.43139384142739</v>
      </c>
      <c r="AY603" s="74"/>
      <c r="AZ603" s="73">
        <v>757.69999184978519</v>
      </c>
      <c r="BA603" s="73">
        <v>568.97505722636208</v>
      </c>
      <c r="BB603" s="73">
        <v>473.32495092385273</v>
      </c>
      <c r="BC603" s="74"/>
      <c r="BD603" s="73">
        <v>1315.6840885763586</v>
      </c>
      <c r="BE603" s="73">
        <v>222.41823350170864</v>
      </c>
      <c r="BF603" s="73">
        <v>261.89767792193567</v>
      </c>
      <c r="BG603" s="74"/>
      <c r="BH603" s="73">
        <v>555.1022287574873</v>
      </c>
      <c r="BI603" s="73">
        <v>663.53431858763713</v>
      </c>
      <c r="BJ603" s="73">
        <v>581.3634526548758</v>
      </c>
      <c r="BK603" s="74"/>
      <c r="BL603" s="73">
        <v>394.47420530657223</v>
      </c>
      <c r="BM603" s="73">
        <v>565.18231846573667</v>
      </c>
      <c r="BN603" s="73">
        <v>511.44214148905081</v>
      </c>
      <c r="BO603" s="73">
        <v>328.90133473863995</v>
      </c>
      <c r="BP603" s="74"/>
      <c r="BQ603" s="73">
        <v>463.38609656047799</v>
      </c>
      <c r="BR603" s="73">
        <v>942.24326630934138</v>
      </c>
      <c r="BS603" s="73">
        <v>394.37063713017881</v>
      </c>
      <c r="BT603" s="74"/>
      <c r="BU603" s="73">
        <v>393.31250704443778</v>
      </c>
      <c r="BV603" s="73">
        <v>771.22501386615329</v>
      </c>
      <c r="BW603" s="73">
        <v>171.51952431694588</v>
      </c>
      <c r="BX603" s="73">
        <v>463.94295477246254</v>
      </c>
      <c r="BY603" s="74"/>
      <c r="BZ603" s="73">
        <v>259.11431147773885</v>
      </c>
      <c r="CA603" s="73">
        <v>1071.6804808689612</v>
      </c>
      <c r="CB603" s="73">
        <v>469.20520765330383</v>
      </c>
      <c r="CC603" s="74"/>
      <c r="CD603" s="73">
        <v>326.0271026001659</v>
      </c>
      <c r="CE603" s="73">
        <v>229.75802964751446</v>
      </c>
      <c r="CF603" s="73">
        <v>1244.2148677523232</v>
      </c>
      <c r="CG603" s="74"/>
      <c r="CH603" s="73">
        <v>506.32307395505359</v>
      </c>
      <c r="CI603" s="73">
        <v>729.38868422245969</v>
      </c>
      <c r="CJ603" s="73">
        <v>337.36350573757943</v>
      </c>
      <c r="CK603" s="73">
        <v>226.92473608490673</v>
      </c>
      <c r="CL603" s="74"/>
      <c r="CM603" s="73">
        <v>244.38429004689527</v>
      </c>
      <c r="CN603" s="73">
        <v>220.3312439719528</v>
      </c>
      <c r="CO603" s="73">
        <v>41.607539936205775</v>
      </c>
      <c r="CP603" s="74"/>
      <c r="CQ603" s="73">
        <v>267.81497380237028</v>
      </c>
      <c r="CR603" s="73">
        <v>595.20459896775969</v>
      </c>
      <c r="CS603" s="73">
        <v>406.9914789028719</v>
      </c>
      <c r="CT603" s="51">
        <v>529.98894832699875</v>
      </c>
    </row>
    <row r="604" spans="1:98">
      <c r="A604" s="76" t="s">
        <v>262</v>
      </c>
      <c r="B604" s="77">
        <v>0.26958089031409527</v>
      </c>
      <c r="C604" s="74"/>
      <c r="D604" s="78">
        <v>0.69157379450000267</v>
      </c>
      <c r="E604" s="78">
        <v>0.39878243115263501</v>
      </c>
      <c r="F604" s="78">
        <v>0.22784238487532041</v>
      </c>
      <c r="G604" s="74"/>
      <c r="H604" s="78">
        <v>0.6340537875097968</v>
      </c>
      <c r="I604" s="78">
        <v>0.43967657784606234</v>
      </c>
      <c r="J604" s="78">
        <v>0.21146719045717324</v>
      </c>
      <c r="K604" s="74"/>
      <c r="L604" s="78">
        <v>0.3457952668741322</v>
      </c>
      <c r="M604" s="78">
        <v>0.18442163764567313</v>
      </c>
      <c r="N604" s="74"/>
      <c r="O604" s="78">
        <v>0.37823686242964411</v>
      </c>
      <c r="P604" s="78">
        <v>0.23366746153989998</v>
      </c>
      <c r="Q604" s="78">
        <v>0.1289471830262878</v>
      </c>
      <c r="R604" s="74"/>
      <c r="S604" s="78">
        <v>0.33978876948736425</v>
      </c>
      <c r="T604" s="78">
        <v>0.25455012366321833</v>
      </c>
      <c r="U604" s="78">
        <v>0.18990928750624972</v>
      </c>
      <c r="V604" s="78">
        <v>7.3500168851879627E-2</v>
      </c>
      <c r="W604" s="74"/>
      <c r="X604" s="78">
        <v>0.3951366241806118</v>
      </c>
      <c r="Y604" s="78">
        <v>0.31635566671031601</v>
      </c>
      <c r="Z604" s="78">
        <v>0.25067900624079498</v>
      </c>
      <c r="AA604" s="78">
        <v>0.13350033686443857</v>
      </c>
      <c r="AB604" s="74"/>
      <c r="AC604" s="78">
        <v>0.45898870493576488</v>
      </c>
      <c r="AD604" s="78">
        <v>0.44308645796352286</v>
      </c>
      <c r="AE604" s="78">
        <v>0.28524062869864159</v>
      </c>
      <c r="AF604" s="78">
        <v>0.12681405819186498</v>
      </c>
      <c r="AG604" s="78">
        <v>0.1234988406684267</v>
      </c>
      <c r="AH604" s="74"/>
      <c r="AI604" s="78">
        <v>0.40377240033243705</v>
      </c>
      <c r="AJ604" s="78">
        <v>0.26833492911680729</v>
      </c>
      <c r="AK604" s="78">
        <v>0.29211441509773756</v>
      </c>
      <c r="AL604" s="78">
        <v>0.12337685495414824</v>
      </c>
      <c r="AM604" s="74"/>
      <c r="AN604" s="78">
        <v>0.39614478007171205</v>
      </c>
      <c r="AO604" s="78">
        <v>0.27653916701193032</v>
      </c>
      <c r="AP604" s="78">
        <v>0.17190964634564812</v>
      </c>
      <c r="AQ604" s="74"/>
      <c r="AR604" s="78">
        <v>0.34141523528294815</v>
      </c>
      <c r="AS604" s="78">
        <v>0.28782533124941501</v>
      </c>
      <c r="AT604" s="78">
        <v>0.1532744837075827</v>
      </c>
      <c r="AU604" s="74"/>
      <c r="AV604" s="78">
        <v>0.3088818526328293</v>
      </c>
      <c r="AW604" s="78">
        <v>0.34006420980166979</v>
      </c>
      <c r="AX604" s="78">
        <v>0.16554704135202922</v>
      </c>
      <c r="AY604" s="74"/>
      <c r="AZ604" s="78">
        <v>0.33396322825569957</v>
      </c>
      <c r="BA604" s="78">
        <v>0.27445193390865286</v>
      </c>
      <c r="BB604" s="78">
        <v>0.16066206162998975</v>
      </c>
      <c r="BC604" s="74"/>
      <c r="BD604" s="78">
        <v>0.28548092390526392</v>
      </c>
      <c r="BE604" s="78">
        <v>0.30175488332884798</v>
      </c>
      <c r="BF604" s="78">
        <v>0.1623806122607106</v>
      </c>
      <c r="BG604" s="74"/>
      <c r="BH604" s="78">
        <v>0.34598040828594684</v>
      </c>
      <c r="BI604" s="78">
        <v>0.27628601917400597</v>
      </c>
      <c r="BJ604" s="78">
        <v>0.1889796320181221</v>
      </c>
      <c r="BK604" s="74"/>
      <c r="BL604" s="78">
        <v>0.38953241213686307</v>
      </c>
      <c r="BM604" s="78">
        <v>0.29301205464510571</v>
      </c>
      <c r="BN604" s="78">
        <v>0.22260067986311216</v>
      </c>
      <c r="BO604" s="78">
        <v>0.15850502126760821</v>
      </c>
      <c r="BP604" s="74"/>
      <c r="BQ604" s="78">
        <v>0.3658704271492213</v>
      </c>
      <c r="BR604" s="78">
        <v>0.27920755553188492</v>
      </c>
      <c r="BS604" s="78">
        <v>0.13344019413341704</v>
      </c>
      <c r="BT604" s="74"/>
      <c r="BU604" s="78">
        <v>0.39030388848677122</v>
      </c>
      <c r="BV604" s="78">
        <v>0.28239627018094449</v>
      </c>
      <c r="BW604" s="78">
        <v>0.30698798449562881</v>
      </c>
      <c r="BX604" s="78">
        <v>0.13210395930626817</v>
      </c>
      <c r="BY604" s="74"/>
      <c r="BZ604" s="78">
        <v>0.47768192545350013</v>
      </c>
      <c r="CA604" s="78">
        <v>0.26143521490092675</v>
      </c>
      <c r="CB604" s="78">
        <v>0.17326398172693186</v>
      </c>
      <c r="CC604" s="74"/>
      <c r="CD604" s="78">
        <v>0.47593945612677324</v>
      </c>
      <c r="CE604" s="78">
        <v>0.28570253166479581</v>
      </c>
      <c r="CF604" s="78">
        <v>0.21253080700470392</v>
      </c>
      <c r="CG604" s="74"/>
      <c r="CH604" s="78">
        <v>0.37032149015278132</v>
      </c>
      <c r="CI604" s="78">
        <v>0.27918526352520023</v>
      </c>
      <c r="CJ604" s="78">
        <v>0.20712063025687799</v>
      </c>
      <c r="CK604" s="78">
        <v>0.10679211877346595</v>
      </c>
      <c r="CL604" s="74"/>
      <c r="CM604" s="78">
        <v>0.43248447336023244</v>
      </c>
      <c r="CN604" s="78">
        <v>0.3130902104059361</v>
      </c>
      <c r="CO604" s="77">
        <v>0.30826981726898356</v>
      </c>
      <c r="CP604" s="74"/>
      <c r="CQ604" s="78">
        <v>0.35923334462078982</v>
      </c>
      <c r="CR604" s="78">
        <v>0.3030660028308429</v>
      </c>
      <c r="CS604" s="78">
        <v>0.30965970668597276</v>
      </c>
      <c r="CT604" s="79">
        <v>0.15589455853972542</v>
      </c>
    </row>
    <row r="605" spans="1:98">
      <c r="A605" s="76" t="s">
        <v>263</v>
      </c>
      <c r="B605" s="77">
        <v>0.22648091299971551</v>
      </c>
      <c r="C605" s="74"/>
      <c r="D605" s="78">
        <v>0.12749711750172105</v>
      </c>
      <c r="E605" s="78">
        <v>0.2301136694747706</v>
      </c>
      <c r="F605" s="78">
        <v>0.23258999012419224</v>
      </c>
      <c r="G605" s="74"/>
      <c r="H605" s="78">
        <v>0.15404927932500034</v>
      </c>
      <c r="I605" s="77">
        <v>0.19031237704670717</v>
      </c>
      <c r="J605" s="78">
        <v>0.23842685778562747</v>
      </c>
      <c r="K605" s="74"/>
      <c r="L605" s="77">
        <v>0.21577554901478502</v>
      </c>
      <c r="M605" s="77">
        <v>0.2384427086299955</v>
      </c>
      <c r="N605" s="74"/>
      <c r="O605" s="78">
        <v>0.19339762936136956</v>
      </c>
      <c r="P605" s="78">
        <v>0.22387913974550533</v>
      </c>
      <c r="Q605" s="78">
        <v>0.29131018676581394</v>
      </c>
      <c r="R605" s="74"/>
      <c r="S605" s="77">
        <v>0.20975264607218133</v>
      </c>
      <c r="T605" s="77">
        <v>0.24152129614085852</v>
      </c>
      <c r="U605" s="77">
        <v>0.25008225429226894</v>
      </c>
      <c r="V605" s="77">
        <v>0.23667572885279398</v>
      </c>
      <c r="W605" s="74"/>
      <c r="X605" s="77">
        <v>0.21349238949634472</v>
      </c>
      <c r="Y605" s="77">
        <v>0.23548431003641801</v>
      </c>
      <c r="Z605" s="78">
        <v>0.20893485783803267</v>
      </c>
      <c r="AA605" s="78">
        <v>0.27980353075106096</v>
      </c>
      <c r="AB605" s="74"/>
      <c r="AC605" s="77">
        <v>0.220213215830669</v>
      </c>
      <c r="AD605" s="78">
        <v>0.15502896195048474</v>
      </c>
      <c r="AE605" s="78">
        <v>0.22723639226221418</v>
      </c>
      <c r="AF605" s="78">
        <v>0.24941983143722332</v>
      </c>
      <c r="AG605" s="78">
        <v>0.24744294781110904</v>
      </c>
      <c r="AH605" s="74"/>
      <c r="AI605" s="77">
        <v>0.20494148284763383</v>
      </c>
      <c r="AJ605" s="77">
        <v>0.21588402390485226</v>
      </c>
      <c r="AK605" s="77">
        <v>0.22326923858120426</v>
      </c>
      <c r="AL605" s="77">
        <v>0.25642268387835276</v>
      </c>
      <c r="AM605" s="74"/>
      <c r="AN605" s="77">
        <v>0.21865271995572705</v>
      </c>
      <c r="AO605" s="78">
        <v>0.2065545258545293</v>
      </c>
      <c r="AP605" s="78">
        <v>0.25896483806062448</v>
      </c>
      <c r="AQ605" s="74"/>
      <c r="AR605" s="77">
        <v>0.21911441413243263</v>
      </c>
      <c r="AS605" s="77">
        <v>0.21499899593790958</v>
      </c>
      <c r="AT605" s="77">
        <v>0.25306278830701118</v>
      </c>
      <c r="AU605" s="74"/>
      <c r="AV605" s="77">
        <v>0.21992612419635835</v>
      </c>
      <c r="AW605" s="77">
        <v>0.21263788865229727</v>
      </c>
      <c r="AX605" s="77">
        <v>0.24539315752091798</v>
      </c>
      <c r="AY605" s="74"/>
      <c r="AZ605" s="77">
        <v>0.2211322555860494</v>
      </c>
      <c r="BA605" s="77">
        <v>0.23001795918656845</v>
      </c>
      <c r="BB605" s="77">
        <v>0.23079124275981897</v>
      </c>
      <c r="BC605" s="74"/>
      <c r="BD605" s="77">
        <v>0.22304699833489477</v>
      </c>
      <c r="BE605" s="77">
        <v>0.20854800882574429</v>
      </c>
      <c r="BF605" s="77">
        <v>0.25896135277092958</v>
      </c>
      <c r="BG605" s="74"/>
      <c r="BH605" s="77">
        <v>0.21514963723073369</v>
      </c>
      <c r="BI605" s="77">
        <v>0.22506487766136324</v>
      </c>
      <c r="BJ605" s="77">
        <v>0.23891651493572222</v>
      </c>
      <c r="BK605" s="74"/>
      <c r="BL605" s="77">
        <v>0.23181934184838754</v>
      </c>
      <c r="BM605" s="77">
        <v>0.22356525040579603</v>
      </c>
      <c r="BN605" s="77">
        <v>0.20935252602070323</v>
      </c>
      <c r="BO605" s="77">
        <v>0.25172309509796575</v>
      </c>
      <c r="BP605" s="74"/>
      <c r="BQ605" s="77">
        <v>0.22370130363357282</v>
      </c>
      <c r="BR605" s="77">
        <v>0.21524232750931896</v>
      </c>
      <c r="BS605" s="77">
        <v>0.25659855543309229</v>
      </c>
      <c r="BT605" s="74"/>
      <c r="BU605" s="77">
        <v>0.1908171228550723</v>
      </c>
      <c r="BV605" s="77">
        <v>0.22664223814198758</v>
      </c>
      <c r="BW605" s="77">
        <v>0.25363010159855726</v>
      </c>
      <c r="BX605" s="77">
        <v>0.24641004592055599</v>
      </c>
      <c r="BY605" s="74"/>
      <c r="BZ605" s="78">
        <v>0.17541622106177157</v>
      </c>
      <c r="CA605" s="77">
        <v>0.22695953242361852</v>
      </c>
      <c r="CB605" s="78">
        <v>0.25358774214505603</v>
      </c>
      <c r="CC605" s="74"/>
      <c r="CD605" s="78">
        <v>0.18179964207443269</v>
      </c>
      <c r="CE605" s="78">
        <v>0.2565677285303769</v>
      </c>
      <c r="CF605" s="78">
        <v>0.23263308015666212</v>
      </c>
      <c r="CG605" s="74"/>
      <c r="CH605" s="77">
        <v>0.22457100238080577</v>
      </c>
      <c r="CI605" s="77">
        <v>0.21698898378636258</v>
      </c>
      <c r="CJ605" s="77">
        <v>0.22561012436587077</v>
      </c>
      <c r="CK605" s="77">
        <v>0.26254621827527469</v>
      </c>
      <c r="CL605" s="74"/>
      <c r="CM605" s="78">
        <v>0.22669705038876237</v>
      </c>
      <c r="CN605" s="78">
        <v>0.25051312260070541</v>
      </c>
      <c r="CO605" s="78">
        <v>7.4707964049027603E-2</v>
      </c>
      <c r="CP605" s="74"/>
      <c r="CQ605" s="77">
        <v>0.20213200515748023</v>
      </c>
      <c r="CR605" s="77">
        <v>0.22053770350223259</v>
      </c>
      <c r="CS605" s="77">
        <v>0.22847485314808907</v>
      </c>
      <c r="CT605" s="53">
        <v>0.24392827887550536</v>
      </c>
    </row>
    <row r="606" spans="1:98">
      <c r="A606" s="76" t="s">
        <v>121</v>
      </c>
      <c r="B606" s="77">
        <v>0.50393819668618411</v>
      </c>
      <c r="C606" s="74"/>
      <c r="D606" s="78">
        <v>0.18092908799827692</v>
      </c>
      <c r="E606" s="78">
        <v>0.37110389937259503</v>
      </c>
      <c r="F606" s="78">
        <v>0.53956762500048194</v>
      </c>
      <c r="G606" s="74"/>
      <c r="H606" s="78">
        <v>0.21189693316520328</v>
      </c>
      <c r="I606" s="78">
        <v>0.37001104510722987</v>
      </c>
      <c r="J606" s="78">
        <v>0.55010595175719412</v>
      </c>
      <c r="K606" s="74"/>
      <c r="L606" s="78">
        <v>0.43842918411108389</v>
      </c>
      <c r="M606" s="78">
        <v>0.57713565372433484</v>
      </c>
      <c r="N606" s="74"/>
      <c r="O606" s="78">
        <v>0.42836550820898639</v>
      </c>
      <c r="P606" s="78">
        <v>0.54245339871459575</v>
      </c>
      <c r="Q606" s="78">
        <v>0.57974263020789629</v>
      </c>
      <c r="R606" s="74"/>
      <c r="S606" s="78">
        <v>0.45045858444045617</v>
      </c>
      <c r="T606" s="78">
        <v>0.50392858019592435</v>
      </c>
      <c r="U606" s="78">
        <v>0.56000845820147915</v>
      </c>
      <c r="V606" s="78">
        <v>0.68982410229532665</v>
      </c>
      <c r="W606" s="74"/>
      <c r="X606" s="78">
        <v>0.3913709863230434</v>
      </c>
      <c r="Y606" s="78">
        <v>0.44816002325326698</v>
      </c>
      <c r="Z606" s="78">
        <v>0.5403861359211749</v>
      </c>
      <c r="AA606" s="78">
        <v>0.58669613238450047</v>
      </c>
      <c r="AB606" s="74"/>
      <c r="AC606" s="78">
        <v>0.32079807923356568</v>
      </c>
      <c r="AD606" s="78">
        <v>0.40188458008599232</v>
      </c>
      <c r="AE606" s="78">
        <v>0.48752297903914737</v>
      </c>
      <c r="AF606" s="78">
        <v>0.62376611037091267</v>
      </c>
      <c r="AG606" s="78">
        <v>0.62905821152046437</v>
      </c>
      <c r="AH606" s="74"/>
      <c r="AI606" s="78">
        <v>0.39128611681993108</v>
      </c>
      <c r="AJ606" s="78">
        <v>0.51578104697833949</v>
      </c>
      <c r="AK606" s="78">
        <v>0.48461634632105954</v>
      </c>
      <c r="AL606" s="78">
        <v>0.62020046116749739</v>
      </c>
      <c r="AM606" s="74"/>
      <c r="AN606" s="78">
        <v>0.38520249997256006</v>
      </c>
      <c r="AO606" s="78">
        <v>0.51690630713354224</v>
      </c>
      <c r="AP606" s="78">
        <v>0.56912551559372793</v>
      </c>
      <c r="AQ606" s="74"/>
      <c r="AR606" s="78">
        <v>0.43947035058462042</v>
      </c>
      <c r="AS606" s="78">
        <v>0.49717567281267672</v>
      </c>
      <c r="AT606" s="78">
        <v>0.59366272798540376</v>
      </c>
      <c r="AU606" s="74"/>
      <c r="AV606" s="78">
        <v>0.47119202317081355</v>
      </c>
      <c r="AW606" s="78">
        <v>0.44729790154603233</v>
      </c>
      <c r="AX606" s="78">
        <v>0.58905980112705258</v>
      </c>
      <c r="AY606" s="74"/>
      <c r="AZ606" s="78">
        <v>0.44490451615825183</v>
      </c>
      <c r="BA606" s="78">
        <v>0.49553010690477745</v>
      </c>
      <c r="BB606" s="78">
        <v>0.60854669561018992</v>
      </c>
      <c r="BC606" s="74"/>
      <c r="BD606" s="78">
        <v>0.4914720777598382</v>
      </c>
      <c r="BE606" s="77">
        <v>0.48969710784540782</v>
      </c>
      <c r="BF606" s="78">
        <v>0.57865803496835999</v>
      </c>
      <c r="BG606" s="74"/>
      <c r="BH606" s="78">
        <v>0.43886995448331906</v>
      </c>
      <c r="BI606" s="78">
        <v>0.49864910316462996</v>
      </c>
      <c r="BJ606" s="78">
        <v>0.57210385304615607</v>
      </c>
      <c r="BK606" s="74"/>
      <c r="BL606" s="78">
        <v>0.37864824601474872</v>
      </c>
      <c r="BM606" s="78">
        <v>0.48342269494909867</v>
      </c>
      <c r="BN606" s="78">
        <v>0.56804679411618342</v>
      </c>
      <c r="BO606" s="78">
        <v>0.58977188363442579</v>
      </c>
      <c r="BP606" s="74"/>
      <c r="BQ606" s="78">
        <v>0.41042826921720627</v>
      </c>
      <c r="BR606" s="78">
        <v>0.50555011695879837</v>
      </c>
      <c r="BS606" s="78">
        <v>0.60996125043348937</v>
      </c>
      <c r="BT606" s="74"/>
      <c r="BU606" s="78">
        <v>0.41887898865815532</v>
      </c>
      <c r="BV606" s="78">
        <v>0.49096149167706932</v>
      </c>
      <c r="BW606" s="78">
        <v>0.43938191390581416</v>
      </c>
      <c r="BX606" s="78">
        <v>0.62148599477317512</v>
      </c>
      <c r="BY606" s="74"/>
      <c r="BZ606" s="78">
        <v>0.34690185348472763</v>
      </c>
      <c r="CA606" s="78">
        <v>0.51160525267545109</v>
      </c>
      <c r="CB606" s="78">
        <v>0.57314827612801045</v>
      </c>
      <c r="CC606" s="74"/>
      <c r="CD606" s="78">
        <v>0.34226090179879387</v>
      </c>
      <c r="CE606" s="78">
        <v>0.45772973980482673</v>
      </c>
      <c r="CF606" s="78">
        <v>0.55483611283863021</v>
      </c>
      <c r="CG606" s="74"/>
      <c r="CH606" s="78">
        <v>0.40510750746641322</v>
      </c>
      <c r="CI606" s="78">
        <v>0.50382575268843754</v>
      </c>
      <c r="CJ606" s="78">
        <v>0.56726924537725054</v>
      </c>
      <c r="CK606" s="78">
        <v>0.63066166295125903</v>
      </c>
      <c r="CL606" s="74"/>
      <c r="CM606" s="78">
        <v>0.34081847625100398</v>
      </c>
      <c r="CN606" s="78">
        <v>0.43639666699335766</v>
      </c>
      <c r="CO606" s="78">
        <v>0.61702221868198837</v>
      </c>
      <c r="CP606" s="74"/>
      <c r="CQ606" s="78">
        <v>0.43863465022172921</v>
      </c>
      <c r="CR606" s="78">
        <v>0.47639629366692349</v>
      </c>
      <c r="CS606" s="78">
        <v>0.46186544016593811</v>
      </c>
      <c r="CT606" s="79">
        <v>0.60017716258476861</v>
      </c>
    </row>
    <row r="607" spans="1:98" ht="24">
      <c r="A607" s="64" t="s">
        <v>276</v>
      </c>
      <c r="B607" s="66"/>
      <c r="C607" s="59"/>
      <c r="D607" s="67"/>
      <c r="E607" s="68"/>
      <c r="F607" s="69"/>
      <c r="G607" s="59"/>
      <c r="H607" s="67"/>
      <c r="I607" s="68"/>
      <c r="J607" s="69"/>
      <c r="K607" s="59"/>
      <c r="L607" s="67"/>
      <c r="M607" s="69"/>
      <c r="N607" s="59"/>
      <c r="O607" s="67"/>
      <c r="P607" s="68"/>
      <c r="Q607" s="69"/>
      <c r="R607" s="59"/>
      <c r="S607" s="67"/>
      <c r="T607" s="68"/>
      <c r="U607" s="68"/>
      <c r="V607" s="69"/>
      <c r="W607" s="59"/>
      <c r="X607" s="67"/>
      <c r="Y607" s="68"/>
      <c r="Z607" s="68"/>
      <c r="AA607" s="69"/>
      <c r="AB607" s="59"/>
      <c r="AC607" s="67"/>
      <c r="AD607" s="68"/>
      <c r="AE607" s="68"/>
      <c r="AF607" s="68"/>
      <c r="AG607" s="69"/>
      <c r="AH607" s="59"/>
      <c r="AI607" s="67"/>
      <c r="AJ607" s="68"/>
      <c r="AK607" s="68"/>
      <c r="AL607" s="69"/>
      <c r="AM607" s="59"/>
      <c r="AN607" s="67"/>
      <c r="AO607" s="68"/>
      <c r="AP607" s="69"/>
      <c r="AQ607" s="59"/>
      <c r="AR607" s="67"/>
      <c r="AS607" s="68"/>
      <c r="AT607" s="69"/>
      <c r="AU607" s="59"/>
      <c r="AV607" s="67"/>
      <c r="AW607" s="68"/>
      <c r="AX607" s="69"/>
      <c r="AY607" s="59"/>
      <c r="AZ607" s="67"/>
      <c r="BA607" s="68"/>
      <c r="BB607" s="69"/>
      <c r="BC607" s="59"/>
      <c r="BD607" s="67"/>
      <c r="BE607" s="68"/>
      <c r="BF607" s="69"/>
      <c r="BG607" s="59"/>
      <c r="BH607" s="67"/>
      <c r="BI607" s="68"/>
      <c r="BJ607" s="69"/>
      <c r="BK607" s="59"/>
      <c r="BL607" s="67"/>
      <c r="BM607" s="68"/>
      <c r="BN607" s="68"/>
      <c r="BO607" s="69"/>
      <c r="BP607" s="59"/>
      <c r="BQ607" s="67"/>
      <c r="BR607" s="68"/>
      <c r="BS607" s="69"/>
      <c r="BT607" s="59"/>
      <c r="BU607" s="67"/>
      <c r="BV607" s="68"/>
      <c r="BW607" s="68"/>
      <c r="BX607" s="69"/>
      <c r="BY607" s="59"/>
      <c r="BZ607" s="67"/>
      <c r="CA607" s="68"/>
      <c r="CB607" s="69"/>
      <c r="CC607" s="59"/>
      <c r="CD607" s="67"/>
      <c r="CE607" s="68"/>
      <c r="CF607" s="69"/>
      <c r="CG607" s="59"/>
      <c r="CH607" s="67"/>
      <c r="CI607" s="68"/>
      <c r="CJ607" s="68"/>
      <c r="CK607" s="69"/>
      <c r="CL607" s="59"/>
      <c r="CM607" s="67"/>
      <c r="CN607" s="68"/>
      <c r="CO607" s="69"/>
      <c r="CP607" s="59"/>
      <c r="CQ607" s="67"/>
      <c r="CR607" s="68"/>
      <c r="CS607" s="68"/>
      <c r="CT607" s="71"/>
    </row>
    <row r="608" spans="1:98">
      <c r="A608" s="72" t="s">
        <v>105</v>
      </c>
      <c r="B608" s="73">
        <v>1800.0000000000059</v>
      </c>
      <c r="C608" s="74"/>
      <c r="D608" s="73">
        <v>100.71639837303289</v>
      </c>
      <c r="E608" s="73">
        <v>166.28024280416724</v>
      </c>
      <c r="F608" s="73">
        <v>1533.0033588228052</v>
      </c>
      <c r="G608" s="74"/>
      <c r="H608" s="73">
        <v>116.90488871092751</v>
      </c>
      <c r="I608" s="73">
        <v>241.8928567089317</v>
      </c>
      <c r="J608" s="73">
        <v>1441.2022545801458</v>
      </c>
      <c r="K608" s="74"/>
      <c r="L608" s="73">
        <v>949.88664217343421</v>
      </c>
      <c r="M608" s="73">
        <v>850.11335782656181</v>
      </c>
      <c r="N608" s="74"/>
      <c r="O608" s="73">
        <v>739.6474184594498</v>
      </c>
      <c r="P608" s="73">
        <v>656.55101642841146</v>
      </c>
      <c r="Q608" s="73">
        <v>403.80156511213823</v>
      </c>
      <c r="R608" s="74"/>
      <c r="S608" s="73">
        <v>946.16707618578062</v>
      </c>
      <c r="T608" s="73">
        <v>281.64667962239201</v>
      </c>
      <c r="U608" s="73">
        <v>429.51681025235217</v>
      </c>
      <c r="V608" s="73">
        <v>142.669433939474</v>
      </c>
      <c r="W608" s="74"/>
      <c r="X608" s="73">
        <v>323.87455978891461</v>
      </c>
      <c r="Y608" s="73">
        <v>337.82970808978791</v>
      </c>
      <c r="Z608" s="73">
        <v>840.03084050567679</v>
      </c>
      <c r="AA608" s="73">
        <v>298.26489161561796</v>
      </c>
      <c r="AB608" s="74"/>
      <c r="AC608" s="73">
        <v>188.72397053412448</v>
      </c>
      <c r="AD608" s="73">
        <v>157.60383443624096</v>
      </c>
      <c r="AE608" s="73">
        <v>917.54352289799249</v>
      </c>
      <c r="AF608" s="73">
        <v>259.21261109728977</v>
      </c>
      <c r="AG608" s="73">
        <v>276.91606103434918</v>
      </c>
      <c r="AH608" s="74"/>
      <c r="AI608" s="73">
        <v>366.02701099349673</v>
      </c>
      <c r="AJ608" s="73">
        <v>291.09788498390907</v>
      </c>
      <c r="AK608" s="73">
        <v>701.31351535726776</v>
      </c>
      <c r="AL608" s="73">
        <v>441.56158866532536</v>
      </c>
      <c r="AM608" s="74"/>
      <c r="AN608" s="73">
        <v>410.96396850033381</v>
      </c>
      <c r="AO608" s="73">
        <v>799.54183271814418</v>
      </c>
      <c r="AP608" s="73">
        <v>589.49419878152059</v>
      </c>
      <c r="AQ608" s="74"/>
      <c r="AR608" s="73">
        <v>590.23257414304692</v>
      </c>
      <c r="AS608" s="73">
        <v>730.61399154416722</v>
      </c>
      <c r="AT608" s="73">
        <v>479.15343431278495</v>
      </c>
      <c r="AU608" s="74"/>
      <c r="AV608" s="73">
        <v>769.79675074366071</v>
      </c>
      <c r="AW608" s="73">
        <v>440.77185541491127</v>
      </c>
      <c r="AX608" s="73">
        <v>589.43139384142739</v>
      </c>
      <c r="AY608" s="74"/>
      <c r="AZ608" s="73">
        <v>757.69999184978519</v>
      </c>
      <c r="BA608" s="73">
        <v>568.97505722636208</v>
      </c>
      <c r="BB608" s="73">
        <v>473.32495092385273</v>
      </c>
      <c r="BC608" s="74"/>
      <c r="BD608" s="73">
        <v>1315.6840885763586</v>
      </c>
      <c r="BE608" s="73">
        <v>222.41823350170864</v>
      </c>
      <c r="BF608" s="73">
        <v>261.89767792193567</v>
      </c>
      <c r="BG608" s="74"/>
      <c r="BH608" s="73">
        <v>555.1022287574873</v>
      </c>
      <c r="BI608" s="73">
        <v>663.53431858763713</v>
      </c>
      <c r="BJ608" s="73">
        <v>581.3634526548758</v>
      </c>
      <c r="BK608" s="74"/>
      <c r="BL608" s="73">
        <v>394.47420530657223</v>
      </c>
      <c r="BM608" s="73">
        <v>565.18231846573667</v>
      </c>
      <c r="BN608" s="73">
        <v>511.44214148905081</v>
      </c>
      <c r="BO608" s="73">
        <v>328.90133473863995</v>
      </c>
      <c r="BP608" s="74"/>
      <c r="BQ608" s="73">
        <v>463.38609656047799</v>
      </c>
      <c r="BR608" s="73">
        <v>942.24326630934138</v>
      </c>
      <c r="BS608" s="73">
        <v>394.37063713017881</v>
      </c>
      <c r="BT608" s="74"/>
      <c r="BU608" s="73">
        <v>393.31250704443778</v>
      </c>
      <c r="BV608" s="73">
        <v>771.22501386615329</v>
      </c>
      <c r="BW608" s="73">
        <v>171.51952431694588</v>
      </c>
      <c r="BX608" s="73">
        <v>463.94295477246254</v>
      </c>
      <c r="BY608" s="74"/>
      <c r="BZ608" s="73">
        <v>259.11431147773885</v>
      </c>
      <c r="CA608" s="73">
        <v>1071.6804808689612</v>
      </c>
      <c r="CB608" s="73">
        <v>469.20520765330383</v>
      </c>
      <c r="CC608" s="74"/>
      <c r="CD608" s="73">
        <v>326.0271026001659</v>
      </c>
      <c r="CE608" s="73">
        <v>229.75802964751446</v>
      </c>
      <c r="CF608" s="73">
        <v>1244.2148677523232</v>
      </c>
      <c r="CG608" s="74"/>
      <c r="CH608" s="73">
        <v>506.32307395505359</v>
      </c>
      <c r="CI608" s="73">
        <v>729.38868422245969</v>
      </c>
      <c r="CJ608" s="73">
        <v>337.36350573757943</v>
      </c>
      <c r="CK608" s="73">
        <v>226.92473608490673</v>
      </c>
      <c r="CL608" s="74"/>
      <c r="CM608" s="73">
        <v>244.38429004689527</v>
      </c>
      <c r="CN608" s="73">
        <v>220.3312439719528</v>
      </c>
      <c r="CO608" s="73">
        <v>41.607539936205775</v>
      </c>
      <c r="CP608" s="74"/>
      <c r="CQ608" s="73">
        <v>267.81497380237028</v>
      </c>
      <c r="CR608" s="73">
        <v>595.20459896775969</v>
      </c>
      <c r="CS608" s="73">
        <v>406.9914789028719</v>
      </c>
      <c r="CT608" s="51">
        <v>529.98894832699875</v>
      </c>
    </row>
    <row r="609" spans="1:98">
      <c r="A609" s="76" t="s">
        <v>277</v>
      </c>
      <c r="B609" s="77">
        <v>0.40654626266616861</v>
      </c>
      <c r="C609" s="74"/>
      <c r="D609" s="78">
        <v>0.89009028908643983</v>
      </c>
      <c r="E609" s="78">
        <v>0.61221782877979425</v>
      </c>
      <c r="F609" s="78">
        <v>0.35246945306883698</v>
      </c>
      <c r="G609" s="74"/>
      <c r="H609" s="78">
        <v>0.78074165402688955</v>
      </c>
      <c r="I609" s="78">
        <v>0.58181423656885234</v>
      </c>
      <c r="J609" s="78">
        <v>0.34677578894791344</v>
      </c>
      <c r="K609" s="74"/>
      <c r="L609" s="78">
        <v>0.51620265889090644</v>
      </c>
      <c r="M609" s="78">
        <v>0.28402007831229076</v>
      </c>
      <c r="N609" s="74"/>
      <c r="O609" s="78">
        <v>0.5514055979592728</v>
      </c>
      <c r="P609" s="78">
        <v>0.34066874598046037</v>
      </c>
      <c r="Q609" s="78">
        <v>0.24831784462680559</v>
      </c>
      <c r="R609" s="74"/>
      <c r="S609" s="78">
        <v>0.50619824749609221</v>
      </c>
      <c r="T609" s="78">
        <v>0.31413413833386816</v>
      </c>
      <c r="U609" s="78">
        <v>0.33476016627642391</v>
      </c>
      <c r="V609" s="78">
        <v>0.14421590238957069</v>
      </c>
      <c r="W609" s="74"/>
      <c r="X609" s="78">
        <v>0.62831170663704672</v>
      </c>
      <c r="Y609" s="78">
        <v>0.4661252768421939</v>
      </c>
      <c r="Z609" s="78">
        <v>0.34900866245367385</v>
      </c>
      <c r="AA609" s="78">
        <v>0.2603058265009488</v>
      </c>
      <c r="AB609" s="74"/>
      <c r="AC609" s="78">
        <v>0.8089489936860127</v>
      </c>
      <c r="AD609" s="78">
        <v>0.61639473542886891</v>
      </c>
      <c r="AE609" s="78">
        <v>0.40800719123531182</v>
      </c>
      <c r="AF609" s="78">
        <v>0.15715608686423424</v>
      </c>
      <c r="AG609" s="78">
        <v>0.2414733093911359</v>
      </c>
      <c r="AH609" s="74"/>
      <c r="AI609" s="78">
        <v>0.50523962547506507</v>
      </c>
      <c r="AJ609" s="78">
        <v>0.56728086768987418</v>
      </c>
      <c r="AK609" s="78">
        <v>0.39399626305113145</v>
      </c>
      <c r="AL609" s="78">
        <v>0.23870454428613763</v>
      </c>
      <c r="AM609" s="74"/>
      <c r="AN609" s="78">
        <v>0.62115858037095995</v>
      </c>
      <c r="AO609" s="78">
        <v>0.37144872018757746</v>
      </c>
      <c r="AP609" s="78">
        <v>0.30453342443963954</v>
      </c>
      <c r="AQ609" s="74"/>
      <c r="AR609" s="78">
        <v>0.57541365509691889</v>
      </c>
      <c r="AS609" s="78">
        <v>0.35759312087267237</v>
      </c>
      <c r="AT609" s="78">
        <v>0.27317523613788403</v>
      </c>
      <c r="AU609" s="74"/>
      <c r="AV609" s="78">
        <v>0.44902838403308709</v>
      </c>
      <c r="AW609" s="78">
        <v>0.48500228434972387</v>
      </c>
      <c r="AX609" s="78">
        <v>0.29239590362203699</v>
      </c>
      <c r="AY609" s="74"/>
      <c r="AZ609" s="78">
        <v>0.44949950414948753</v>
      </c>
      <c r="BA609" s="78">
        <v>0.46421952350000584</v>
      </c>
      <c r="BB609" s="78">
        <v>0.26845863918969437</v>
      </c>
      <c r="BC609" s="74"/>
      <c r="BD609" s="78">
        <v>0.38862312326129589</v>
      </c>
      <c r="BE609" s="78">
        <v>0.56586024189784745</v>
      </c>
      <c r="BF609" s="78">
        <v>0.36128757769209907</v>
      </c>
      <c r="BG609" s="74"/>
      <c r="BH609" s="78">
        <v>0.55350705473880002</v>
      </c>
      <c r="BI609" s="78">
        <v>0.34828056356182863</v>
      </c>
      <c r="BJ609" s="78">
        <v>0.33272502042731783</v>
      </c>
      <c r="BK609" s="74"/>
      <c r="BL609" s="78">
        <v>0.65378169080373538</v>
      </c>
      <c r="BM609" s="78">
        <v>0.35570558612758557</v>
      </c>
      <c r="BN609" s="78">
        <v>0.3907663387747754</v>
      </c>
      <c r="BO609" s="78">
        <v>0.2219218081000105</v>
      </c>
      <c r="BP609" s="74"/>
      <c r="BQ609" s="78">
        <v>0.56464264398277908</v>
      </c>
      <c r="BR609" s="78">
        <v>0.39463615335319308</v>
      </c>
      <c r="BS609" s="78">
        <v>0.24923879888305778</v>
      </c>
      <c r="BT609" s="74"/>
      <c r="BU609" s="78">
        <v>0.53747124164230597</v>
      </c>
      <c r="BV609" s="78">
        <v>0.41227932282847501</v>
      </c>
      <c r="BW609" s="78">
        <v>0.42714928486572329</v>
      </c>
      <c r="BX609" s="78">
        <v>0.27840608708072828</v>
      </c>
      <c r="BY609" s="74"/>
      <c r="BZ609" s="78">
        <v>0.75321692634198767</v>
      </c>
      <c r="CA609" s="78">
        <v>0.35470485341805363</v>
      </c>
      <c r="CB609" s="78">
        <v>0.33350806237136965</v>
      </c>
      <c r="CC609" s="74"/>
      <c r="CD609" s="78">
        <v>0.76572068596166132</v>
      </c>
      <c r="CE609" s="78">
        <v>0.45781402164297452</v>
      </c>
      <c r="CF609" s="78">
        <v>0.30296304791573764</v>
      </c>
      <c r="CG609" s="74"/>
      <c r="CH609" s="78">
        <v>0.63307832648599061</v>
      </c>
      <c r="CI609" s="78">
        <v>0.2922619332306175</v>
      </c>
      <c r="CJ609" s="78">
        <v>0.40815695210098485</v>
      </c>
      <c r="CK609" s="78">
        <v>0.26604107749832678</v>
      </c>
      <c r="CL609" s="74"/>
      <c r="CM609" s="78">
        <v>0.75159713931911354</v>
      </c>
      <c r="CN609" s="78">
        <v>0.53457386974158205</v>
      </c>
      <c r="CO609" s="78">
        <v>0.45857806880964636</v>
      </c>
      <c r="CP609" s="74"/>
      <c r="CQ609" s="78">
        <v>0.58324033198328995</v>
      </c>
      <c r="CR609" s="78">
        <v>0.42737740577944461</v>
      </c>
      <c r="CS609" s="78">
        <v>0.43031427440972281</v>
      </c>
      <c r="CT609" s="79">
        <v>0.27561242301325384</v>
      </c>
    </row>
    <row r="610" spans="1:98">
      <c r="A610" s="76" t="s">
        <v>278</v>
      </c>
      <c r="B610" s="77">
        <v>0.42433426277889186</v>
      </c>
      <c r="C610" s="74"/>
      <c r="D610" s="78">
        <v>2.7760023965503505E-2</v>
      </c>
      <c r="E610" s="78">
        <v>0.22466989198258894</v>
      </c>
      <c r="F610" s="78">
        <v>0.47204568405870467</v>
      </c>
      <c r="G610" s="74"/>
      <c r="H610" s="78">
        <v>0.11622376085791659</v>
      </c>
      <c r="I610" s="78">
        <v>0.26900135184589896</v>
      </c>
      <c r="J610" s="78">
        <v>0.47539825832174926</v>
      </c>
      <c r="K610" s="74"/>
      <c r="L610" s="78">
        <v>0.32923053462616275</v>
      </c>
      <c r="M610" s="78">
        <v>0.53059980979268984</v>
      </c>
      <c r="N610" s="74"/>
      <c r="O610" s="78">
        <v>0.30113977268266046</v>
      </c>
      <c r="P610" s="78">
        <v>0.46568879601191693</v>
      </c>
      <c r="Q610" s="78">
        <v>0.5827514935845225</v>
      </c>
      <c r="R610" s="74"/>
      <c r="S610" s="78">
        <v>0.3734272923833597</v>
      </c>
      <c r="T610" s="78">
        <v>0.53881624487601021</v>
      </c>
      <c r="U610" s="78">
        <v>0.38782278825624389</v>
      </c>
      <c r="V610" s="78">
        <v>0.64586259161745374</v>
      </c>
      <c r="W610" s="74"/>
      <c r="X610" s="78">
        <v>0.23624426483998323</v>
      </c>
      <c r="Y610" s="78">
        <v>0.38688507280578832</v>
      </c>
      <c r="Z610" s="78">
        <v>0.47984131141194664</v>
      </c>
      <c r="AA610" s="78">
        <v>0.51466129167200347</v>
      </c>
      <c r="AB610" s="74"/>
      <c r="AC610" s="78">
        <v>7.6847421492607343E-2</v>
      </c>
      <c r="AD610" s="78">
        <v>0.22113853403385103</v>
      </c>
      <c r="AE610" s="78">
        <v>0.43160686965105322</v>
      </c>
      <c r="AF610" s="78">
        <v>0.69621252044354498</v>
      </c>
      <c r="AG610" s="78">
        <v>0.49820616428874814</v>
      </c>
      <c r="AH610" s="74"/>
      <c r="AI610" s="78">
        <v>0.36792875115618184</v>
      </c>
      <c r="AJ610" s="78">
        <v>0.22715157930146765</v>
      </c>
      <c r="AK610" s="78">
        <v>0.44770778442691622</v>
      </c>
      <c r="AL610" s="78">
        <v>0.56395971455709726</v>
      </c>
      <c r="AM610" s="74"/>
      <c r="AN610" s="78">
        <v>0.26912147881855575</v>
      </c>
      <c r="AO610" s="78">
        <v>0.45340399203199372</v>
      </c>
      <c r="AP610" s="78">
        <v>0.49311254276618927</v>
      </c>
      <c r="AQ610" s="74"/>
      <c r="AR610" s="78">
        <v>0.28383696235447242</v>
      </c>
      <c r="AS610" s="78">
        <v>0.48846269068870102</v>
      </c>
      <c r="AT610" s="78">
        <v>0.49961903383507056</v>
      </c>
      <c r="AU610" s="74"/>
      <c r="AV610" s="78">
        <v>0.42586688682395568</v>
      </c>
      <c r="AW610" s="78">
        <v>0.31950821942105273</v>
      </c>
      <c r="AX610" s="78">
        <v>0.50072069398542629</v>
      </c>
      <c r="AY610" s="74"/>
      <c r="AZ610" s="78">
        <v>0.39772143196053622</v>
      </c>
      <c r="BA610" s="78">
        <v>0.39468261896470436</v>
      </c>
      <c r="BB610" s="78">
        <v>0.50257984725086358</v>
      </c>
      <c r="BC610" s="74"/>
      <c r="BD610" s="78">
        <v>0.47695238402787538</v>
      </c>
      <c r="BE610" s="78">
        <v>0.21934203126829943</v>
      </c>
      <c r="BF610" s="78">
        <v>0.33408980138679095</v>
      </c>
      <c r="BG610" s="74"/>
      <c r="BH610" s="78">
        <v>0.34298880316874164</v>
      </c>
      <c r="BI610" s="78">
        <v>0.46753191198233313</v>
      </c>
      <c r="BJ610" s="78">
        <v>0.45270192697380068</v>
      </c>
      <c r="BK610" s="74"/>
      <c r="BL610" s="78">
        <v>0.22131612906989132</v>
      </c>
      <c r="BM610" s="78">
        <v>0.49914292135212346</v>
      </c>
      <c r="BN610" s="78">
        <v>0.37829244640533655</v>
      </c>
      <c r="BO610" s="78">
        <v>0.61087230488457311</v>
      </c>
      <c r="BP610" s="74"/>
      <c r="BQ610" s="78">
        <v>0.30106696649498765</v>
      </c>
      <c r="BR610" s="78">
        <v>0.45793344892957216</v>
      </c>
      <c r="BS610" s="78">
        <v>0.48889724479980978</v>
      </c>
      <c r="BT610" s="74"/>
      <c r="BU610" s="78">
        <v>0.31935659638156377</v>
      </c>
      <c r="BV610" s="78">
        <v>0.43635456594820266</v>
      </c>
      <c r="BW610" s="78">
        <v>0.41977725515239678</v>
      </c>
      <c r="BX610" s="78">
        <v>0.49503322720755877</v>
      </c>
      <c r="BY610" s="74"/>
      <c r="BZ610" s="78">
        <v>0.16896783254483089</v>
      </c>
      <c r="CA610" s="78">
        <v>0.4840972627323491</v>
      </c>
      <c r="CB610" s="78">
        <v>0.42885735029309485</v>
      </c>
      <c r="CC610" s="74"/>
      <c r="CD610" s="78">
        <v>0.10065771121877913</v>
      </c>
      <c r="CE610" s="78">
        <v>0.33247626264347679</v>
      </c>
      <c r="CF610" s="78">
        <v>0.52611125056878616</v>
      </c>
      <c r="CG610" s="74"/>
      <c r="CH610" s="78">
        <v>0.2502582964283927</v>
      </c>
      <c r="CI610" s="78">
        <v>0.56749273292305369</v>
      </c>
      <c r="CJ610" s="78">
        <v>0.30759331406556495</v>
      </c>
      <c r="CK610" s="78">
        <v>0.52615060210889908</v>
      </c>
      <c r="CL610" s="74"/>
      <c r="CM610" s="78">
        <v>0.1701272852508551</v>
      </c>
      <c r="CN610" s="78">
        <v>0.30701422347433877</v>
      </c>
      <c r="CO610" s="78">
        <v>0.4203634331271589</v>
      </c>
      <c r="CP610" s="74"/>
      <c r="CQ610" s="78">
        <v>0.28803292686283111</v>
      </c>
      <c r="CR610" s="78">
        <v>0.42710642476914534</v>
      </c>
      <c r="CS610" s="78">
        <v>0.40552570185797393</v>
      </c>
      <c r="CT610" s="79">
        <v>0.50454057519603346</v>
      </c>
    </row>
    <row r="611" spans="1:98">
      <c r="A611" s="76" t="s">
        <v>161</v>
      </c>
      <c r="B611" s="77">
        <v>0.16911947455493534</v>
      </c>
      <c r="C611" s="74"/>
      <c r="D611" s="78">
        <v>8.2149686948056952E-2</v>
      </c>
      <c r="E611" s="77">
        <v>0.16311227923761717</v>
      </c>
      <c r="F611" s="78">
        <v>0.17548486287245438</v>
      </c>
      <c r="G611" s="74"/>
      <c r="H611" s="78">
        <v>0.10303458511519414</v>
      </c>
      <c r="I611" s="77">
        <v>0.14918441158524776</v>
      </c>
      <c r="J611" s="78">
        <v>0.17782595273033383</v>
      </c>
      <c r="K611" s="74"/>
      <c r="L611" s="77">
        <v>0.15456680648293156</v>
      </c>
      <c r="M611" s="77">
        <v>0.18538011189502265</v>
      </c>
      <c r="N611" s="74"/>
      <c r="O611" s="78">
        <v>0.14745462935806716</v>
      </c>
      <c r="P611" s="78">
        <v>0.19364245800762284</v>
      </c>
      <c r="Q611" s="77">
        <v>0.16893066178867</v>
      </c>
      <c r="R611" s="74"/>
      <c r="S611" s="78">
        <v>0.12037446012054939</v>
      </c>
      <c r="T611" s="78">
        <v>0.14704961679012271</v>
      </c>
      <c r="U611" s="78">
        <v>0.27741704546732993</v>
      </c>
      <c r="V611" s="78">
        <v>0.20992150599297615</v>
      </c>
      <c r="W611" s="74"/>
      <c r="X611" s="78">
        <v>0.1354440285229703</v>
      </c>
      <c r="Y611" s="78">
        <v>0.14698965035201864</v>
      </c>
      <c r="Z611" s="78">
        <v>0.17115002613438171</v>
      </c>
      <c r="AA611" s="78">
        <v>0.2250328818270477</v>
      </c>
      <c r="AB611" s="74"/>
      <c r="AC611" s="78">
        <v>0.11420358482137975</v>
      </c>
      <c r="AD611" s="78">
        <v>0.1624667305372795</v>
      </c>
      <c r="AE611" s="78">
        <v>0.16038593911363785</v>
      </c>
      <c r="AF611" s="78">
        <v>0.14663139269222167</v>
      </c>
      <c r="AG611" s="78">
        <v>0.26032052632011604</v>
      </c>
      <c r="AH611" s="74"/>
      <c r="AI611" s="78">
        <v>0.12683162336875514</v>
      </c>
      <c r="AJ611" s="78">
        <v>0.20556755300865767</v>
      </c>
      <c r="AK611" s="77">
        <v>0.15829595252195336</v>
      </c>
      <c r="AL611" s="78">
        <v>0.19733574115676344</v>
      </c>
      <c r="AM611" s="74"/>
      <c r="AN611" s="78">
        <v>0.10971994081048435</v>
      </c>
      <c r="AO611" s="78">
        <v>0.17514728778042962</v>
      </c>
      <c r="AP611" s="78">
        <v>0.2023540327941705</v>
      </c>
      <c r="AQ611" s="74"/>
      <c r="AR611" s="78">
        <v>0.14074938254861002</v>
      </c>
      <c r="AS611" s="78">
        <v>0.15394418843862709</v>
      </c>
      <c r="AT611" s="78">
        <v>0.22720573002704283</v>
      </c>
      <c r="AU611" s="74"/>
      <c r="AV611" s="78">
        <v>0.12510472914295759</v>
      </c>
      <c r="AW611" s="78">
        <v>0.19548949622922324</v>
      </c>
      <c r="AX611" s="78">
        <v>0.20688340239253508</v>
      </c>
      <c r="AY611" s="74"/>
      <c r="AZ611" s="78">
        <v>0.1527790638899767</v>
      </c>
      <c r="BA611" s="78">
        <v>0.14109785753528917</v>
      </c>
      <c r="BB611" s="78">
        <v>0.22896151355944003</v>
      </c>
      <c r="BC611" s="74"/>
      <c r="BD611" s="78">
        <v>0.13442449271082688</v>
      </c>
      <c r="BE611" s="78">
        <v>0.21479772683385293</v>
      </c>
      <c r="BF611" s="78">
        <v>0.30462262092110981</v>
      </c>
      <c r="BG611" s="74"/>
      <c r="BH611" s="78">
        <v>0.10350414209245812</v>
      </c>
      <c r="BI611" s="78">
        <v>0.18418752445583658</v>
      </c>
      <c r="BJ611" s="78">
        <v>0.21457305259888132</v>
      </c>
      <c r="BK611" s="74"/>
      <c r="BL611" s="78">
        <v>0.12490218012637337</v>
      </c>
      <c r="BM611" s="78">
        <v>0.14515149252029144</v>
      </c>
      <c r="BN611" s="78">
        <v>0.23094121481988719</v>
      </c>
      <c r="BO611" s="78">
        <v>0.16720588701541614</v>
      </c>
      <c r="BP611" s="74"/>
      <c r="BQ611" s="78">
        <v>0.13429038952223391</v>
      </c>
      <c r="BR611" s="78">
        <v>0.14743039771723651</v>
      </c>
      <c r="BS611" s="78">
        <v>0.26186395631713072</v>
      </c>
      <c r="BT611" s="74"/>
      <c r="BU611" s="78">
        <v>0.14317216197612978</v>
      </c>
      <c r="BV611" s="78">
        <v>0.15136611122332269</v>
      </c>
      <c r="BW611" s="78">
        <v>0.15307345998187982</v>
      </c>
      <c r="BX611" s="78">
        <v>0.22656068571171137</v>
      </c>
      <c r="BY611" s="74"/>
      <c r="BZ611" s="78">
        <v>7.7815241113181485E-2</v>
      </c>
      <c r="CA611" s="78">
        <v>0.16119788384959402</v>
      </c>
      <c r="CB611" s="78">
        <v>0.23763458733553369</v>
      </c>
      <c r="CC611" s="74"/>
      <c r="CD611" s="78">
        <v>0.13362160281956015</v>
      </c>
      <c r="CE611" s="78">
        <v>0.20970971571354818</v>
      </c>
      <c r="CF611" s="77">
        <v>0.17092570151547345</v>
      </c>
      <c r="CG611" s="74"/>
      <c r="CH611" s="78">
        <v>0.1166633770856163</v>
      </c>
      <c r="CI611" s="78">
        <v>0.14024533384632884</v>
      </c>
      <c r="CJ611" s="78">
        <v>0.28424973383344948</v>
      </c>
      <c r="CK611" s="78">
        <v>0.20780832039277375</v>
      </c>
      <c r="CL611" s="74"/>
      <c r="CM611" s="78">
        <v>7.8275575430031011E-2</v>
      </c>
      <c r="CN611" s="78">
        <v>0.15841190678407843</v>
      </c>
      <c r="CO611" s="77">
        <v>0.12105849806319413</v>
      </c>
      <c r="CP611" s="74"/>
      <c r="CQ611" s="78">
        <v>0.12872674115387875</v>
      </c>
      <c r="CR611" s="78">
        <v>0.14551616945140902</v>
      </c>
      <c r="CS611" s="78">
        <v>0.16416002373230321</v>
      </c>
      <c r="CT611" s="79">
        <v>0.21984700179071104</v>
      </c>
    </row>
    <row r="612" spans="1:98" ht="24">
      <c r="A612" s="64" t="s">
        <v>279</v>
      </c>
      <c r="B612" s="66"/>
      <c r="C612" s="59"/>
      <c r="D612" s="67"/>
      <c r="E612" s="68"/>
      <c r="F612" s="69"/>
      <c r="G612" s="59"/>
      <c r="H612" s="67"/>
      <c r="I612" s="68"/>
      <c r="J612" s="69"/>
      <c r="K612" s="59"/>
      <c r="L612" s="67"/>
      <c r="M612" s="69"/>
      <c r="N612" s="59"/>
      <c r="O612" s="67"/>
      <c r="P612" s="68"/>
      <c r="Q612" s="69"/>
      <c r="R612" s="59"/>
      <c r="S612" s="67"/>
      <c r="T612" s="68"/>
      <c r="U612" s="68"/>
      <c r="V612" s="69"/>
      <c r="W612" s="59"/>
      <c r="X612" s="67"/>
      <c r="Y612" s="68"/>
      <c r="Z612" s="68"/>
      <c r="AA612" s="69"/>
      <c r="AB612" s="59"/>
      <c r="AC612" s="67"/>
      <c r="AD612" s="68"/>
      <c r="AE612" s="68"/>
      <c r="AF612" s="68"/>
      <c r="AG612" s="69"/>
      <c r="AH612" s="59"/>
      <c r="AI612" s="67"/>
      <c r="AJ612" s="68"/>
      <c r="AK612" s="68"/>
      <c r="AL612" s="69"/>
      <c r="AM612" s="59"/>
      <c r="AN612" s="67"/>
      <c r="AO612" s="68"/>
      <c r="AP612" s="69"/>
      <c r="AQ612" s="59"/>
      <c r="AR612" s="67"/>
      <c r="AS612" s="68"/>
      <c r="AT612" s="69"/>
      <c r="AU612" s="59"/>
      <c r="AV612" s="67"/>
      <c r="AW612" s="68"/>
      <c r="AX612" s="69"/>
      <c r="AY612" s="59"/>
      <c r="AZ612" s="67"/>
      <c r="BA612" s="68"/>
      <c r="BB612" s="69"/>
      <c r="BC612" s="59"/>
      <c r="BD612" s="67"/>
      <c r="BE612" s="68"/>
      <c r="BF612" s="69"/>
      <c r="BG612" s="59"/>
      <c r="BH612" s="67"/>
      <c r="BI612" s="68"/>
      <c r="BJ612" s="69"/>
      <c r="BK612" s="59"/>
      <c r="BL612" s="67"/>
      <c r="BM612" s="68"/>
      <c r="BN612" s="68"/>
      <c r="BO612" s="69"/>
      <c r="BP612" s="59"/>
      <c r="BQ612" s="67"/>
      <c r="BR612" s="68"/>
      <c r="BS612" s="69"/>
      <c r="BT612" s="59"/>
      <c r="BU612" s="67"/>
      <c r="BV612" s="68"/>
      <c r="BW612" s="68"/>
      <c r="BX612" s="69"/>
      <c r="BY612" s="59"/>
      <c r="BZ612" s="67"/>
      <c r="CA612" s="68"/>
      <c r="CB612" s="69"/>
      <c r="CC612" s="59"/>
      <c r="CD612" s="67"/>
      <c r="CE612" s="68"/>
      <c r="CF612" s="69"/>
      <c r="CG612" s="59"/>
      <c r="CH612" s="67"/>
      <c r="CI612" s="68"/>
      <c r="CJ612" s="68"/>
      <c r="CK612" s="69"/>
      <c r="CL612" s="59"/>
      <c r="CM612" s="67"/>
      <c r="CN612" s="68"/>
      <c r="CO612" s="69"/>
      <c r="CP612" s="59"/>
      <c r="CQ612" s="67"/>
      <c r="CR612" s="68"/>
      <c r="CS612" s="68"/>
      <c r="CT612" s="71"/>
    </row>
    <row r="613" spans="1:98">
      <c r="A613" s="72" t="s">
        <v>105</v>
      </c>
      <c r="B613" s="73">
        <v>1800.0000000000059</v>
      </c>
      <c r="C613" s="74"/>
      <c r="D613" s="73">
        <v>100.71639837303289</v>
      </c>
      <c r="E613" s="73">
        <v>166.28024280416724</v>
      </c>
      <c r="F613" s="73">
        <v>1533.0033588228052</v>
      </c>
      <c r="G613" s="74"/>
      <c r="H613" s="73">
        <v>116.90488871092751</v>
      </c>
      <c r="I613" s="73">
        <v>241.8928567089317</v>
      </c>
      <c r="J613" s="73">
        <v>1441.2022545801458</v>
      </c>
      <c r="K613" s="74"/>
      <c r="L613" s="73">
        <v>949.88664217343421</v>
      </c>
      <c r="M613" s="73">
        <v>850.11335782656181</v>
      </c>
      <c r="N613" s="74"/>
      <c r="O613" s="73">
        <v>739.6474184594498</v>
      </c>
      <c r="P613" s="73">
        <v>656.55101642841146</v>
      </c>
      <c r="Q613" s="73">
        <v>403.80156511213823</v>
      </c>
      <c r="R613" s="74"/>
      <c r="S613" s="73">
        <v>946.16707618578062</v>
      </c>
      <c r="T613" s="73">
        <v>281.64667962239201</v>
      </c>
      <c r="U613" s="73">
        <v>429.51681025235217</v>
      </c>
      <c r="V613" s="73">
        <v>142.669433939474</v>
      </c>
      <c r="W613" s="74"/>
      <c r="X613" s="73">
        <v>323.87455978891461</v>
      </c>
      <c r="Y613" s="73">
        <v>337.82970808978791</v>
      </c>
      <c r="Z613" s="73">
        <v>840.03084050567679</v>
      </c>
      <c r="AA613" s="73">
        <v>298.26489161561796</v>
      </c>
      <c r="AB613" s="74"/>
      <c r="AC613" s="73">
        <v>188.72397053412448</v>
      </c>
      <c r="AD613" s="73">
        <v>157.60383443624096</v>
      </c>
      <c r="AE613" s="73">
        <v>917.54352289799249</v>
      </c>
      <c r="AF613" s="73">
        <v>259.21261109728977</v>
      </c>
      <c r="AG613" s="73">
        <v>276.91606103434918</v>
      </c>
      <c r="AH613" s="74"/>
      <c r="AI613" s="73">
        <v>366.02701099349673</v>
      </c>
      <c r="AJ613" s="73">
        <v>291.09788498390907</v>
      </c>
      <c r="AK613" s="73">
        <v>701.31351535726776</v>
      </c>
      <c r="AL613" s="73">
        <v>441.56158866532536</v>
      </c>
      <c r="AM613" s="74"/>
      <c r="AN613" s="73">
        <v>410.96396850033381</v>
      </c>
      <c r="AO613" s="73">
        <v>799.54183271814418</v>
      </c>
      <c r="AP613" s="73">
        <v>589.49419878152059</v>
      </c>
      <c r="AQ613" s="74"/>
      <c r="AR613" s="73">
        <v>590.23257414304692</v>
      </c>
      <c r="AS613" s="73">
        <v>730.61399154416722</v>
      </c>
      <c r="AT613" s="73">
        <v>479.15343431278495</v>
      </c>
      <c r="AU613" s="74"/>
      <c r="AV613" s="73">
        <v>769.79675074366071</v>
      </c>
      <c r="AW613" s="73">
        <v>440.77185541491127</v>
      </c>
      <c r="AX613" s="73">
        <v>589.43139384142739</v>
      </c>
      <c r="AY613" s="74"/>
      <c r="AZ613" s="73">
        <v>757.69999184978519</v>
      </c>
      <c r="BA613" s="73">
        <v>568.97505722636208</v>
      </c>
      <c r="BB613" s="73">
        <v>473.32495092385273</v>
      </c>
      <c r="BC613" s="74"/>
      <c r="BD613" s="73">
        <v>1315.6840885763586</v>
      </c>
      <c r="BE613" s="73">
        <v>222.41823350170864</v>
      </c>
      <c r="BF613" s="73">
        <v>261.89767792193567</v>
      </c>
      <c r="BG613" s="74"/>
      <c r="BH613" s="73">
        <v>555.1022287574873</v>
      </c>
      <c r="BI613" s="73">
        <v>663.53431858763713</v>
      </c>
      <c r="BJ613" s="73">
        <v>581.3634526548758</v>
      </c>
      <c r="BK613" s="74"/>
      <c r="BL613" s="73">
        <v>394.47420530657223</v>
      </c>
      <c r="BM613" s="73">
        <v>565.18231846573667</v>
      </c>
      <c r="BN613" s="73">
        <v>511.44214148905081</v>
      </c>
      <c r="BO613" s="73">
        <v>328.90133473863995</v>
      </c>
      <c r="BP613" s="74"/>
      <c r="BQ613" s="73">
        <v>463.38609656047799</v>
      </c>
      <c r="BR613" s="73">
        <v>942.24326630934138</v>
      </c>
      <c r="BS613" s="73">
        <v>394.37063713017881</v>
      </c>
      <c r="BT613" s="74"/>
      <c r="BU613" s="73">
        <v>393.31250704443778</v>
      </c>
      <c r="BV613" s="73">
        <v>771.22501386615329</v>
      </c>
      <c r="BW613" s="73">
        <v>171.51952431694588</v>
      </c>
      <c r="BX613" s="73">
        <v>463.94295477246254</v>
      </c>
      <c r="BY613" s="74"/>
      <c r="BZ613" s="73">
        <v>259.11431147773885</v>
      </c>
      <c r="CA613" s="73">
        <v>1071.6804808689612</v>
      </c>
      <c r="CB613" s="73">
        <v>469.20520765330383</v>
      </c>
      <c r="CC613" s="74"/>
      <c r="CD613" s="73">
        <v>326.0271026001659</v>
      </c>
      <c r="CE613" s="73">
        <v>229.75802964751446</v>
      </c>
      <c r="CF613" s="73">
        <v>1244.2148677523232</v>
      </c>
      <c r="CG613" s="74"/>
      <c r="CH613" s="73">
        <v>506.32307395505359</v>
      </c>
      <c r="CI613" s="73">
        <v>729.38868422245969</v>
      </c>
      <c r="CJ613" s="73">
        <v>337.36350573757943</v>
      </c>
      <c r="CK613" s="73">
        <v>226.92473608490673</v>
      </c>
      <c r="CL613" s="74"/>
      <c r="CM613" s="73">
        <v>244.38429004689527</v>
      </c>
      <c r="CN613" s="73">
        <v>220.3312439719528</v>
      </c>
      <c r="CO613" s="73">
        <v>41.607539936205775</v>
      </c>
      <c r="CP613" s="74"/>
      <c r="CQ613" s="73">
        <v>267.81497380237028</v>
      </c>
      <c r="CR613" s="73">
        <v>595.20459896775969</v>
      </c>
      <c r="CS613" s="73">
        <v>406.9914789028719</v>
      </c>
      <c r="CT613" s="51">
        <v>529.98894832699875</v>
      </c>
    </row>
    <row r="614" spans="1:98">
      <c r="A614" s="76" t="s">
        <v>277</v>
      </c>
      <c r="B614" s="77">
        <v>0.21842771325405583</v>
      </c>
      <c r="C614" s="74"/>
      <c r="D614" s="78">
        <v>0.72616164755240531</v>
      </c>
      <c r="E614" s="78">
        <v>0.46509736880899999</v>
      </c>
      <c r="F614" s="78">
        <v>0.15831471814414252</v>
      </c>
      <c r="G614" s="74"/>
      <c r="H614" s="78">
        <v>0.65675005417992294</v>
      </c>
      <c r="I614" s="78">
        <v>0.41550590976981777</v>
      </c>
      <c r="J614" s="78">
        <v>0.14979485334744333</v>
      </c>
      <c r="K614" s="74"/>
      <c r="L614" s="78">
        <v>0.30061518389404079</v>
      </c>
      <c r="M614" s="78">
        <v>0.12659433621533342</v>
      </c>
      <c r="N614" s="74"/>
      <c r="O614" s="78">
        <v>0.34935247990962215</v>
      </c>
      <c r="P614" s="78">
        <v>0.16099839161344573</v>
      </c>
      <c r="Q614" s="78">
        <v>7.198725516213185E-2</v>
      </c>
      <c r="R614" s="74"/>
      <c r="S614" s="78">
        <v>0.28411068112633392</v>
      </c>
      <c r="T614" s="78">
        <v>0.1708248883435996</v>
      </c>
      <c r="U614" s="78">
        <v>0.15602782812160176</v>
      </c>
      <c r="V614" s="78">
        <v>6.4659075766207996E-2</v>
      </c>
      <c r="W614" s="74"/>
      <c r="X614" s="78">
        <v>0.41233072297274437</v>
      </c>
      <c r="Y614" s="78">
        <v>0.27638699880154227</v>
      </c>
      <c r="Z614" s="78">
        <v>0.15672693206360924</v>
      </c>
      <c r="AA614" s="78">
        <v>0.11600177507797603</v>
      </c>
      <c r="AB614" s="74"/>
      <c r="AC614" s="78">
        <v>0.61379127131129896</v>
      </c>
      <c r="AD614" s="78">
        <v>0.37650858970353407</v>
      </c>
      <c r="AE614" s="78">
        <v>0.19668193033550438</v>
      </c>
      <c r="AF614" s="78">
        <v>5.1443288836858767E-2</v>
      </c>
      <c r="AG614" s="78">
        <v>8.7371530770602279E-2</v>
      </c>
      <c r="AH614" s="74"/>
      <c r="AI614" s="78">
        <v>0.3306668796231671</v>
      </c>
      <c r="AJ614" s="78">
        <v>0.32285670455547871</v>
      </c>
      <c r="AK614" s="78">
        <v>0.19832508326848111</v>
      </c>
      <c r="AL614" s="78">
        <v>8.8472163561266845E-2</v>
      </c>
      <c r="AM614" s="74"/>
      <c r="AN614" s="78">
        <v>0.39091995434942389</v>
      </c>
      <c r="AO614" s="78">
        <v>0.18740159803525086</v>
      </c>
      <c r="AP614" s="78">
        <v>0.14025659807234683</v>
      </c>
      <c r="AQ614" s="74"/>
      <c r="AR614" s="78">
        <v>0.35226014968035768</v>
      </c>
      <c r="AS614" s="78">
        <v>0.18990316446745928</v>
      </c>
      <c r="AT614" s="78">
        <v>9.706402295063235E-2</v>
      </c>
      <c r="AU614" s="74"/>
      <c r="AV614" s="78">
        <v>0.26133002619412271</v>
      </c>
      <c r="AW614" s="78">
        <v>0.27642398626135639</v>
      </c>
      <c r="AX614" s="78">
        <v>0.11902821303505423</v>
      </c>
      <c r="AY614" s="74"/>
      <c r="AZ614" s="78">
        <v>0.27323350649781275</v>
      </c>
      <c r="BA614" s="78">
        <v>0.23089400468284191</v>
      </c>
      <c r="BB614" s="78">
        <v>0.11570894071034939</v>
      </c>
      <c r="BC614" s="74"/>
      <c r="BD614" s="78">
        <v>0.2059355773354605</v>
      </c>
      <c r="BE614" s="78">
        <v>0.37143888261682739</v>
      </c>
      <c r="BF614" s="78">
        <v>0.15123823041903151</v>
      </c>
      <c r="BG614" s="74"/>
      <c r="BH614" s="78">
        <v>0.33746358459699277</v>
      </c>
      <c r="BI614" s="78">
        <v>0.17670230686836141</v>
      </c>
      <c r="BJ614" s="78">
        <v>0.15239184839995898</v>
      </c>
      <c r="BK614" s="74"/>
      <c r="BL614" s="78">
        <v>0.39500367340274328</v>
      </c>
      <c r="BM614" s="78">
        <v>0.17820920240502461</v>
      </c>
      <c r="BN614" s="78">
        <v>0.1957922910534094</v>
      </c>
      <c r="BO614" s="78">
        <v>0.11095730249003981</v>
      </c>
      <c r="BP614" s="74"/>
      <c r="BQ614" s="78">
        <v>0.36587391860579399</v>
      </c>
      <c r="BR614" s="78">
        <v>0.19526106926891745</v>
      </c>
      <c r="BS614" s="78">
        <v>0.10052870436495261</v>
      </c>
      <c r="BT614" s="74"/>
      <c r="BU614" s="78">
        <v>0.35337629495639933</v>
      </c>
      <c r="BV614" s="78">
        <v>0.21603467888689157</v>
      </c>
      <c r="BW614" s="78">
        <v>0.24596909803734493</v>
      </c>
      <c r="BX614" s="78">
        <v>9.7819604714197719E-2</v>
      </c>
      <c r="BY614" s="74"/>
      <c r="BZ614" s="78">
        <v>0.56506564618153998</v>
      </c>
      <c r="CA614" s="78">
        <v>0.17585367031171567</v>
      </c>
      <c r="CB614" s="78">
        <v>0.12424061177106784</v>
      </c>
      <c r="CC614" s="74"/>
      <c r="CD614" s="78">
        <v>0.51747885696118889</v>
      </c>
      <c r="CE614" s="78">
        <v>0.29639272758656826</v>
      </c>
      <c r="CF614" s="78">
        <v>0.12566892296964791</v>
      </c>
      <c r="CG614" s="74"/>
      <c r="CH614" s="78">
        <v>0.41983715299334928</v>
      </c>
      <c r="CI614" s="78">
        <v>0.1212191537607787</v>
      </c>
      <c r="CJ614" s="78">
        <v>0.19686993426831226</v>
      </c>
      <c r="CK614" s="78">
        <v>0.1135355985180579</v>
      </c>
      <c r="CL614" s="74"/>
      <c r="CM614" s="78">
        <v>0.53918768686845442</v>
      </c>
      <c r="CN614" s="78">
        <v>0.31460105810357381</v>
      </c>
      <c r="CO614" s="78">
        <v>0.27609888345996964</v>
      </c>
      <c r="CP614" s="74"/>
      <c r="CQ614" s="78">
        <v>0.42211730383428847</v>
      </c>
      <c r="CR614" s="78">
        <v>0.22151148653428018</v>
      </c>
      <c r="CS614" s="78">
        <v>0.21440195942024304</v>
      </c>
      <c r="CT614" s="79">
        <v>0.1151271612898641</v>
      </c>
    </row>
    <row r="615" spans="1:98">
      <c r="A615" s="76" t="s">
        <v>278</v>
      </c>
      <c r="B615" s="77">
        <v>0.53464855411662648</v>
      </c>
      <c r="C615" s="74"/>
      <c r="D615" s="78">
        <v>0.10621089016027986</v>
      </c>
      <c r="E615" s="78">
        <v>0.25492582635793576</v>
      </c>
      <c r="F615" s="78">
        <v>0.59313705057983768</v>
      </c>
      <c r="G615" s="74"/>
      <c r="H615" s="78">
        <v>0.17739972629226064</v>
      </c>
      <c r="I615" s="78">
        <v>0.33413442244571007</v>
      </c>
      <c r="J615" s="78">
        <v>0.59728172742206498</v>
      </c>
      <c r="K615" s="74"/>
      <c r="L615" s="78">
        <v>0.45882367375907207</v>
      </c>
      <c r="M615" s="78">
        <v>0.61937259748443085</v>
      </c>
      <c r="N615" s="74"/>
      <c r="O615" s="78">
        <v>0.40531501147835786</v>
      </c>
      <c r="P615" s="78">
        <v>0.59117847823078895</v>
      </c>
      <c r="Q615" s="78">
        <v>0.67963670387920361</v>
      </c>
      <c r="R615" s="74"/>
      <c r="S615" s="78">
        <v>0.49597093911993134</v>
      </c>
      <c r="T615" s="78">
        <v>0.63518811315259782</v>
      </c>
      <c r="U615" s="78">
        <v>0.50380261799720905</v>
      </c>
      <c r="V615" s="78">
        <v>0.68554072785638243</v>
      </c>
      <c r="W615" s="74"/>
      <c r="X615" s="78">
        <v>0.34446883022102104</v>
      </c>
      <c r="Y615" s="78">
        <v>0.50152979105934581</v>
      </c>
      <c r="Z615" s="78">
        <v>0.6068641440116529</v>
      </c>
      <c r="AA615" s="78">
        <v>0.5752820784668411</v>
      </c>
      <c r="AB615" s="74"/>
      <c r="AC615" s="78">
        <v>0.16641223237347583</v>
      </c>
      <c r="AD615" s="78">
        <v>0.32854363921987972</v>
      </c>
      <c r="AE615" s="78">
        <v>0.55710010622303108</v>
      </c>
      <c r="AF615" s="78">
        <v>0.78215872845337486</v>
      </c>
      <c r="AG615" s="78">
        <v>0.5968331409427049</v>
      </c>
      <c r="AH615" s="74"/>
      <c r="AI615" s="78">
        <v>0.48239749085192152</v>
      </c>
      <c r="AJ615" s="78">
        <v>0.32786769448696812</v>
      </c>
      <c r="AK615" s="78">
        <v>0.58096536181459379</v>
      </c>
      <c r="AL615" s="78">
        <v>0.6407179437031314</v>
      </c>
      <c r="AM615" s="74"/>
      <c r="AN615" s="78">
        <v>0.37344570056587773</v>
      </c>
      <c r="AO615" s="78">
        <v>0.56704720944964526</v>
      </c>
      <c r="AP615" s="78">
        <v>0.6030877079702629</v>
      </c>
      <c r="AQ615" s="74"/>
      <c r="AR615" s="78">
        <v>0.38626591954484929</v>
      </c>
      <c r="AS615" s="78">
        <v>0.59657163699591687</v>
      </c>
      <c r="AT615" s="78">
        <v>0.62300938089645952</v>
      </c>
      <c r="AU615" s="74"/>
      <c r="AV615" s="78">
        <v>0.53451292960096219</v>
      </c>
      <c r="AW615" s="78">
        <v>0.42178263752449646</v>
      </c>
      <c r="AX615" s="78">
        <v>0.61922586591538442</v>
      </c>
      <c r="AY615" s="74"/>
      <c r="AZ615" s="78">
        <v>0.48977565547087132</v>
      </c>
      <c r="BA615" s="78">
        <v>0.53767167428890872</v>
      </c>
      <c r="BB615" s="78">
        <v>0.60284718785046465</v>
      </c>
      <c r="BC615" s="74"/>
      <c r="BD615" s="78">
        <v>0.58877675579338618</v>
      </c>
      <c r="BE615" s="78">
        <v>0.31376179828712469</v>
      </c>
      <c r="BF615" s="78">
        <v>0.45031649043019617</v>
      </c>
      <c r="BG615" s="74"/>
      <c r="BH615" s="78">
        <v>0.46402527721179987</v>
      </c>
      <c r="BI615" s="78">
        <v>0.56276746377169518</v>
      </c>
      <c r="BJ615" s="78">
        <v>0.5699883690994999</v>
      </c>
      <c r="BK615" s="74"/>
      <c r="BL615" s="78">
        <v>0.39107067747237545</v>
      </c>
      <c r="BM615" s="78">
        <v>0.59859698203236</v>
      </c>
      <c r="BN615" s="78">
        <v>0.47552862597056517</v>
      </c>
      <c r="BO615" s="78">
        <v>0.68889441855865396</v>
      </c>
      <c r="BP615" s="74"/>
      <c r="BQ615" s="78">
        <v>0.42397828421763345</v>
      </c>
      <c r="BR615" s="78">
        <v>0.5685201298917445</v>
      </c>
      <c r="BS615" s="78">
        <v>0.58375920880771104</v>
      </c>
      <c r="BT615" s="74"/>
      <c r="BU615" s="78">
        <v>0.40637984486568163</v>
      </c>
      <c r="BV615" s="78">
        <v>0.56805278643583035</v>
      </c>
      <c r="BW615" s="78">
        <v>0.52313303811081036</v>
      </c>
      <c r="BX615" s="78">
        <v>0.59211821419140998</v>
      </c>
      <c r="BY615" s="74"/>
      <c r="BZ615" s="78">
        <v>0.23491110150200414</v>
      </c>
      <c r="CA615" s="78">
        <v>0.60336087715841191</v>
      </c>
      <c r="CB615" s="78">
        <v>0.5432345804300116</v>
      </c>
      <c r="CC615" s="74"/>
      <c r="CD615" s="78">
        <v>0.19502764617172591</v>
      </c>
      <c r="CE615" s="78">
        <v>0.42323671039544675</v>
      </c>
      <c r="CF615" s="78">
        <v>0.64421434522371979</v>
      </c>
      <c r="CG615" s="74"/>
      <c r="CH615" s="78">
        <v>0.35344208268438132</v>
      </c>
      <c r="CI615" s="78">
        <v>0.69214824197999381</v>
      </c>
      <c r="CJ615" s="78">
        <v>0.4198829499188968</v>
      </c>
      <c r="CK615" s="78">
        <v>0.60334205302378774</v>
      </c>
      <c r="CL615" s="74"/>
      <c r="CM615" s="78">
        <v>0.25748052091063167</v>
      </c>
      <c r="CN615" s="78">
        <v>0.4507243441933832</v>
      </c>
      <c r="CO615" s="77">
        <v>0.40192311410990122</v>
      </c>
      <c r="CP615" s="74"/>
      <c r="CQ615" s="78">
        <v>0.36188980764704914</v>
      </c>
      <c r="CR615" s="78">
        <v>0.54769975063500176</v>
      </c>
      <c r="CS615" s="78">
        <v>0.53936796600902881</v>
      </c>
      <c r="CT615" s="79">
        <v>0.60366600563130657</v>
      </c>
    </row>
    <row r="616" spans="1:98">
      <c r="A616" s="76" t="s">
        <v>161</v>
      </c>
      <c r="B616" s="77">
        <v>0.24692373262931319</v>
      </c>
      <c r="C616" s="74"/>
      <c r="D616" s="78">
        <v>0.16762746228731529</v>
      </c>
      <c r="E616" s="78">
        <v>0.27997680483306481</v>
      </c>
      <c r="F616" s="77">
        <v>0.24854823127601508</v>
      </c>
      <c r="G616" s="74"/>
      <c r="H616" s="78">
        <v>0.16585021952781664</v>
      </c>
      <c r="I616" s="77">
        <v>0.25035966778447138</v>
      </c>
      <c r="J616" s="78">
        <v>0.2529234192304875</v>
      </c>
      <c r="K616" s="74"/>
      <c r="L616" s="77">
        <v>0.24056114234688811</v>
      </c>
      <c r="M616" s="77">
        <v>0.25403306630023909</v>
      </c>
      <c r="N616" s="74"/>
      <c r="O616" s="77">
        <v>0.24533250861202038</v>
      </c>
      <c r="P616" s="77">
        <v>0.24782313015576632</v>
      </c>
      <c r="Q616" s="77">
        <v>0.24837604095866192</v>
      </c>
      <c r="R616" s="74"/>
      <c r="S616" s="78">
        <v>0.21991837975373643</v>
      </c>
      <c r="T616" s="78">
        <v>0.1939869985038041</v>
      </c>
      <c r="U616" s="78">
        <v>0.34016955388118664</v>
      </c>
      <c r="V616" s="78">
        <v>0.24980019637741016</v>
      </c>
      <c r="W616" s="74"/>
      <c r="X616" s="77">
        <v>0.24320044680623443</v>
      </c>
      <c r="Y616" s="78">
        <v>0.22208321013911289</v>
      </c>
      <c r="Z616" s="78">
        <v>0.23640892392474044</v>
      </c>
      <c r="AA616" s="78">
        <v>0.30871614645518292</v>
      </c>
      <c r="AB616" s="74"/>
      <c r="AC616" s="78">
        <v>0.21979649631522447</v>
      </c>
      <c r="AD616" s="78">
        <v>0.2949477710765861</v>
      </c>
      <c r="AE616" s="78">
        <v>0.24621796344146799</v>
      </c>
      <c r="AF616" s="78">
        <v>0.16639798270976702</v>
      </c>
      <c r="AG616" s="78">
        <v>0.31579532828669254</v>
      </c>
      <c r="AH616" s="74"/>
      <c r="AI616" s="78">
        <v>0.18693562952491377</v>
      </c>
      <c r="AJ616" s="78">
        <v>0.34927560095755228</v>
      </c>
      <c r="AK616" s="78">
        <v>0.22070955491692665</v>
      </c>
      <c r="AL616" s="78">
        <v>0.27080989273559991</v>
      </c>
      <c r="AM616" s="74"/>
      <c r="AN616" s="77">
        <v>0.2356343450846978</v>
      </c>
      <c r="AO616" s="77">
        <v>0.24555119251510524</v>
      </c>
      <c r="AP616" s="77">
        <v>0.25665569395739063</v>
      </c>
      <c r="AQ616" s="74"/>
      <c r="AR616" s="78">
        <v>0.26147393077479447</v>
      </c>
      <c r="AS616" s="78">
        <v>0.21352519853662472</v>
      </c>
      <c r="AT616" s="78">
        <v>0.27992659615290566</v>
      </c>
      <c r="AU616" s="74"/>
      <c r="AV616" s="78">
        <v>0.2041570442049159</v>
      </c>
      <c r="AW616" s="78">
        <v>0.30179337621414637</v>
      </c>
      <c r="AX616" s="78">
        <v>0.26174592104956101</v>
      </c>
      <c r="AY616" s="74"/>
      <c r="AZ616" s="77">
        <v>0.23699083803131654</v>
      </c>
      <c r="BA616" s="77">
        <v>0.2314343210282479</v>
      </c>
      <c r="BB616" s="77">
        <v>0.2814438714391837</v>
      </c>
      <c r="BC616" s="74"/>
      <c r="BD616" s="78">
        <v>0.20528766687115052</v>
      </c>
      <c r="BE616" s="78">
        <v>0.31479931909604797</v>
      </c>
      <c r="BF616" s="78">
        <v>0.39844527915077194</v>
      </c>
      <c r="BG616" s="74"/>
      <c r="BH616" s="78">
        <v>0.19851113819120672</v>
      </c>
      <c r="BI616" s="78">
        <v>0.26053022935994224</v>
      </c>
      <c r="BJ616" s="78">
        <v>0.27761978250054131</v>
      </c>
      <c r="BK616" s="74"/>
      <c r="BL616" s="78">
        <v>0.21392564912488088</v>
      </c>
      <c r="BM616" s="78">
        <v>0.22319381556261586</v>
      </c>
      <c r="BN616" s="78">
        <v>0.32867908297602422</v>
      </c>
      <c r="BO616" s="78">
        <v>0.20014827895130588</v>
      </c>
      <c r="BP616" s="74"/>
      <c r="BQ616" s="78">
        <v>0.21014779717657303</v>
      </c>
      <c r="BR616" s="78">
        <v>0.23621880083933983</v>
      </c>
      <c r="BS616" s="78">
        <v>0.31571208682733448</v>
      </c>
      <c r="BT616" s="74"/>
      <c r="BU616" s="78">
        <v>0.24024386017791785</v>
      </c>
      <c r="BV616" s="78">
        <v>0.21591253467727931</v>
      </c>
      <c r="BW616" s="77">
        <v>0.23089786385184463</v>
      </c>
      <c r="BX616" s="78">
        <v>0.31006218109439104</v>
      </c>
      <c r="BY616" s="74"/>
      <c r="BZ616" s="78">
        <v>0.20002325231645546</v>
      </c>
      <c r="CA616" s="78">
        <v>0.22078545252986959</v>
      </c>
      <c r="CB616" s="78">
        <v>0.33252480779891885</v>
      </c>
      <c r="CC616" s="74"/>
      <c r="CD616" s="78">
        <v>0.28749349686708525</v>
      </c>
      <c r="CE616" s="77">
        <v>0.28037056201798449</v>
      </c>
      <c r="CF616" s="78">
        <v>0.23011673180662842</v>
      </c>
      <c r="CG616" s="74"/>
      <c r="CH616" s="78">
        <v>0.22672076432226954</v>
      </c>
      <c r="CI616" s="78">
        <v>0.18663260425922784</v>
      </c>
      <c r="CJ616" s="78">
        <v>0.38324711581279053</v>
      </c>
      <c r="CK616" s="78">
        <v>0.28312234845815409</v>
      </c>
      <c r="CL616" s="74"/>
      <c r="CM616" s="77">
        <v>0.2033317922209126</v>
      </c>
      <c r="CN616" s="77">
        <v>0.23467459770304255</v>
      </c>
      <c r="CO616" s="77">
        <v>0.32197800243012864</v>
      </c>
      <c r="CP616" s="74"/>
      <c r="CQ616" s="78">
        <v>0.21599288851866191</v>
      </c>
      <c r="CR616" s="77">
        <v>0.23078876283071634</v>
      </c>
      <c r="CS616" s="77">
        <v>0.24623007457072824</v>
      </c>
      <c r="CT616" s="79">
        <v>0.28120683307882793</v>
      </c>
    </row>
    <row r="617" spans="1:98" ht="24">
      <c r="A617" s="64" t="s">
        <v>280</v>
      </c>
      <c r="B617" s="66"/>
      <c r="C617" s="59"/>
      <c r="D617" s="67"/>
      <c r="E617" s="68"/>
      <c r="F617" s="69"/>
      <c r="G617" s="59"/>
      <c r="H617" s="67"/>
      <c r="I617" s="68"/>
      <c r="J617" s="69"/>
      <c r="K617" s="59"/>
      <c r="L617" s="67"/>
      <c r="M617" s="69"/>
      <c r="N617" s="59"/>
      <c r="O617" s="67"/>
      <c r="P617" s="68"/>
      <c r="Q617" s="69"/>
      <c r="R617" s="59"/>
      <c r="S617" s="67"/>
      <c r="T617" s="68"/>
      <c r="U617" s="68"/>
      <c r="V617" s="69"/>
      <c r="W617" s="59"/>
      <c r="X617" s="67"/>
      <c r="Y617" s="68"/>
      <c r="Z617" s="68"/>
      <c r="AA617" s="69"/>
      <c r="AB617" s="59"/>
      <c r="AC617" s="67"/>
      <c r="AD617" s="68"/>
      <c r="AE617" s="68"/>
      <c r="AF617" s="68"/>
      <c r="AG617" s="69"/>
      <c r="AH617" s="59"/>
      <c r="AI617" s="67"/>
      <c r="AJ617" s="68"/>
      <c r="AK617" s="68"/>
      <c r="AL617" s="69"/>
      <c r="AM617" s="59"/>
      <c r="AN617" s="67"/>
      <c r="AO617" s="68"/>
      <c r="AP617" s="69"/>
      <c r="AQ617" s="59"/>
      <c r="AR617" s="67"/>
      <c r="AS617" s="68"/>
      <c r="AT617" s="69"/>
      <c r="AU617" s="59"/>
      <c r="AV617" s="67"/>
      <c r="AW617" s="68"/>
      <c r="AX617" s="69"/>
      <c r="AY617" s="59"/>
      <c r="AZ617" s="67"/>
      <c r="BA617" s="68"/>
      <c r="BB617" s="69"/>
      <c r="BC617" s="59"/>
      <c r="BD617" s="67"/>
      <c r="BE617" s="68"/>
      <c r="BF617" s="69"/>
      <c r="BG617" s="59"/>
      <c r="BH617" s="67"/>
      <c r="BI617" s="68"/>
      <c r="BJ617" s="69"/>
      <c r="BK617" s="59"/>
      <c r="BL617" s="67"/>
      <c r="BM617" s="68"/>
      <c r="BN617" s="68"/>
      <c r="BO617" s="69"/>
      <c r="BP617" s="59"/>
      <c r="BQ617" s="67"/>
      <c r="BR617" s="68"/>
      <c r="BS617" s="69"/>
      <c r="BT617" s="59"/>
      <c r="BU617" s="67"/>
      <c r="BV617" s="68"/>
      <c r="BW617" s="68"/>
      <c r="BX617" s="69"/>
      <c r="BY617" s="59"/>
      <c r="BZ617" s="67"/>
      <c r="CA617" s="68"/>
      <c r="CB617" s="69"/>
      <c r="CC617" s="59"/>
      <c r="CD617" s="67"/>
      <c r="CE617" s="68"/>
      <c r="CF617" s="69"/>
      <c r="CG617" s="59"/>
      <c r="CH617" s="67"/>
      <c r="CI617" s="68"/>
      <c r="CJ617" s="68"/>
      <c r="CK617" s="69"/>
      <c r="CL617" s="59"/>
      <c r="CM617" s="67"/>
      <c r="CN617" s="68"/>
      <c r="CO617" s="69"/>
      <c r="CP617" s="59"/>
      <c r="CQ617" s="67"/>
      <c r="CR617" s="68"/>
      <c r="CS617" s="68"/>
      <c r="CT617" s="71"/>
    </row>
    <row r="618" spans="1:98">
      <c r="A618" s="72" t="s">
        <v>105</v>
      </c>
      <c r="B618" s="73">
        <v>1800.0000000000059</v>
      </c>
      <c r="C618" s="74"/>
      <c r="D618" s="73">
        <v>100.71639837303289</v>
      </c>
      <c r="E618" s="73">
        <v>166.28024280416724</v>
      </c>
      <c r="F618" s="73">
        <v>1533.0033588228052</v>
      </c>
      <c r="G618" s="74"/>
      <c r="H618" s="73">
        <v>116.90488871092751</v>
      </c>
      <c r="I618" s="73">
        <v>241.8928567089317</v>
      </c>
      <c r="J618" s="73">
        <v>1441.2022545801458</v>
      </c>
      <c r="K618" s="74"/>
      <c r="L618" s="73">
        <v>949.88664217343421</v>
      </c>
      <c r="M618" s="73">
        <v>850.11335782656181</v>
      </c>
      <c r="N618" s="74"/>
      <c r="O618" s="73">
        <v>739.6474184594498</v>
      </c>
      <c r="P618" s="73">
        <v>656.55101642841146</v>
      </c>
      <c r="Q618" s="73">
        <v>403.80156511213823</v>
      </c>
      <c r="R618" s="74"/>
      <c r="S618" s="73">
        <v>946.16707618578062</v>
      </c>
      <c r="T618" s="73">
        <v>281.64667962239201</v>
      </c>
      <c r="U618" s="73">
        <v>429.51681025235217</v>
      </c>
      <c r="V618" s="73">
        <v>142.669433939474</v>
      </c>
      <c r="W618" s="74"/>
      <c r="X618" s="73">
        <v>323.87455978891461</v>
      </c>
      <c r="Y618" s="73">
        <v>337.82970808978791</v>
      </c>
      <c r="Z618" s="73">
        <v>840.03084050567679</v>
      </c>
      <c r="AA618" s="73">
        <v>298.26489161561796</v>
      </c>
      <c r="AB618" s="74"/>
      <c r="AC618" s="73">
        <v>188.72397053412448</v>
      </c>
      <c r="AD618" s="73">
        <v>157.60383443624096</v>
      </c>
      <c r="AE618" s="73">
        <v>917.54352289799249</v>
      </c>
      <c r="AF618" s="73">
        <v>259.21261109728977</v>
      </c>
      <c r="AG618" s="73">
        <v>276.91606103434918</v>
      </c>
      <c r="AH618" s="74"/>
      <c r="AI618" s="73">
        <v>366.02701099349673</v>
      </c>
      <c r="AJ618" s="73">
        <v>291.09788498390907</v>
      </c>
      <c r="AK618" s="73">
        <v>701.31351535726776</v>
      </c>
      <c r="AL618" s="73">
        <v>441.56158866532536</v>
      </c>
      <c r="AM618" s="74"/>
      <c r="AN618" s="73">
        <v>410.96396850033381</v>
      </c>
      <c r="AO618" s="73">
        <v>799.54183271814418</v>
      </c>
      <c r="AP618" s="73">
        <v>589.49419878152059</v>
      </c>
      <c r="AQ618" s="74"/>
      <c r="AR618" s="73">
        <v>590.23257414304692</v>
      </c>
      <c r="AS618" s="73">
        <v>730.61399154416722</v>
      </c>
      <c r="AT618" s="73">
        <v>479.15343431278495</v>
      </c>
      <c r="AU618" s="74"/>
      <c r="AV618" s="73">
        <v>769.79675074366071</v>
      </c>
      <c r="AW618" s="73">
        <v>440.77185541491127</v>
      </c>
      <c r="AX618" s="73">
        <v>589.43139384142739</v>
      </c>
      <c r="AY618" s="74"/>
      <c r="AZ618" s="73">
        <v>757.69999184978519</v>
      </c>
      <c r="BA618" s="73">
        <v>568.97505722636208</v>
      </c>
      <c r="BB618" s="73">
        <v>473.32495092385273</v>
      </c>
      <c r="BC618" s="74"/>
      <c r="BD618" s="73">
        <v>1315.6840885763586</v>
      </c>
      <c r="BE618" s="73">
        <v>222.41823350170864</v>
      </c>
      <c r="BF618" s="73">
        <v>261.89767792193567</v>
      </c>
      <c r="BG618" s="74"/>
      <c r="BH618" s="73">
        <v>555.1022287574873</v>
      </c>
      <c r="BI618" s="73">
        <v>663.53431858763713</v>
      </c>
      <c r="BJ618" s="73">
        <v>581.3634526548758</v>
      </c>
      <c r="BK618" s="74"/>
      <c r="BL618" s="73">
        <v>394.47420530657223</v>
      </c>
      <c r="BM618" s="73">
        <v>565.18231846573667</v>
      </c>
      <c r="BN618" s="73">
        <v>511.44214148905081</v>
      </c>
      <c r="BO618" s="73">
        <v>328.90133473863995</v>
      </c>
      <c r="BP618" s="74"/>
      <c r="BQ618" s="73">
        <v>463.38609656047799</v>
      </c>
      <c r="BR618" s="73">
        <v>942.24326630934138</v>
      </c>
      <c r="BS618" s="73">
        <v>394.37063713017881</v>
      </c>
      <c r="BT618" s="74"/>
      <c r="BU618" s="73">
        <v>393.31250704443778</v>
      </c>
      <c r="BV618" s="73">
        <v>771.22501386615329</v>
      </c>
      <c r="BW618" s="73">
        <v>171.51952431694588</v>
      </c>
      <c r="BX618" s="73">
        <v>463.94295477246254</v>
      </c>
      <c r="BY618" s="74"/>
      <c r="BZ618" s="73">
        <v>259.11431147773885</v>
      </c>
      <c r="CA618" s="73">
        <v>1071.6804808689612</v>
      </c>
      <c r="CB618" s="73">
        <v>469.20520765330383</v>
      </c>
      <c r="CC618" s="74"/>
      <c r="CD618" s="73">
        <v>326.0271026001659</v>
      </c>
      <c r="CE618" s="73">
        <v>229.75802964751446</v>
      </c>
      <c r="CF618" s="73">
        <v>1244.2148677523232</v>
      </c>
      <c r="CG618" s="74"/>
      <c r="CH618" s="73">
        <v>506.32307395505359</v>
      </c>
      <c r="CI618" s="73">
        <v>729.38868422245969</v>
      </c>
      <c r="CJ618" s="73">
        <v>337.36350573757943</v>
      </c>
      <c r="CK618" s="73">
        <v>226.92473608490673</v>
      </c>
      <c r="CL618" s="74"/>
      <c r="CM618" s="73">
        <v>244.38429004689527</v>
      </c>
      <c r="CN618" s="73">
        <v>220.3312439719528</v>
      </c>
      <c r="CO618" s="73">
        <v>41.607539936205775</v>
      </c>
      <c r="CP618" s="74"/>
      <c r="CQ618" s="73">
        <v>267.81497380237028</v>
      </c>
      <c r="CR618" s="73">
        <v>595.20459896775969</v>
      </c>
      <c r="CS618" s="73">
        <v>406.9914789028719</v>
      </c>
      <c r="CT618" s="51">
        <v>529.98894832699875</v>
      </c>
    </row>
    <row r="619" spans="1:98">
      <c r="A619" s="76" t="s">
        <v>277</v>
      </c>
      <c r="B619" s="77">
        <v>0.35998660826815715</v>
      </c>
      <c r="C619" s="74"/>
      <c r="D619" s="78">
        <v>0.75910111964982763</v>
      </c>
      <c r="E619" s="78">
        <v>0.55873737541047619</v>
      </c>
      <c r="F619" s="78">
        <v>0.31220739009412846</v>
      </c>
      <c r="G619" s="74"/>
      <c r="H619" s="78">
        <v>0.68205134011154767</v>
      </c>
      <c r="I619" s="78">
        <v>0.51359107872854959</v>
      </c>
      <c r="J619" s="78">
        <v>0.3080808014606416</v>
      </c>
      <c r="K619" s="74"/>
      <c r="L619" s="78">
        <v>0.44688447482873633</v>
      </c>
      <c r="M619" s="78">
        <v>0.26289000118708056</v>
      </c>
      <c r="N619" s="74"/>
      <c r="O619" s="78">
        <v>0.49630881460622539</v>
      </c>
      <c r="P619" s="78">
        <v>0.30728064258742477</v>
      </c>
      <c r="Q619" s="78">
        <v>0.19597978318631396</v>
      </c>
      <c r="R619" s="74"/>
      <c r="S619" s="78">
        <v>0.43863746868016618</v>
      </c>
      <c r="T619" s="78">
        <v>0.30923452708978522</v>
      </c>
      <c r="U619" s="78">
        <v>0.28708475294796065</v>
      </c>
      <c r="V619" s="78">
        <v>0.15805038175083028</v>
      </c>
      <c r="W619" s="74"/>
      <c r="X619" s="78">
        <v>0.51898101393318763</v>
      </c>
      <c r="Y619" s="78">
        <v>0.40522209823888955</v>
      </c>
      <c r="Z619" s="78">
        <v>0.32317226481869699</v>
      </c>
      <c r="AA619" s="78">
        <v>0.23978824549384309</v>
      </c>
      <c r="AB619" s="74"/>
      <c r="AC619" s="78">
        <v>0.67214238636125268</v>
      </c>
      <c r="AD619" s="78">
        <v>0.48401263363460856</v>
      </c>
      <c r="AE619" s="78">
        <v>0.36987210972035345</v>
      </c>
      <c r="AF619" s="78">
        <v>0.17267726403511433</v>
      </c>
      <c r="AG619" s="78">
        <v>0.21923749998081601</v>
      </c>
      <c r="AH619" s="74"/>
      <c r="AI619" s="78">
        <v>0.44627228923317797</v>
      </c>
      <c r="AJ619" s="78">
        <v>0.44824305955426169</v>
      </c>
      <c r="AK619" s="78">
        <v>0.36806998238999855</v>
      </c>
      <c r="AL619" s="78">
        <v>0.21743993451348667</v>
      </c>
      <c r="AM619" s="74"/>
      <c r="AN619" s="78">
        <v>0.52464598726856471</v>
      </c>
      <c r="AO619" s="78">
        <v>0.34017617737273265</v>
      </c>
      <c r="AP619" s="78">
        <v>0.27206410839135836</v>
      </c>
      <c r="AQ619" s="74"/>
      <c r="AR619" s="78">
        <v>0.48293847825385289</v>
      </c>
      <c r="AS619" s="78">
        <v>0.33621026737153853</v>
      </c>
      <c r="AT619" s="78">
        <v>0.24478578231617229</v>
      </c>
      <c r="AU619" s="74"/>
      <c r="AV619" s="78">
        <v>0.41671632651509383</v>
      </c>
      <c r="AW619" s="78">
        <v>0.39635827111732957</v>
      </c>
      <c r="AX619" s="78">
        <v>0.25869923416587054</v>
      </c>
      <c r="AY619" s="74"/>
      <c r="AZ619" s="78">
        <v>0.4264333723002422</v>
      </c>
      <c r="BA619" s="78">
        <v>0.37292735713992076</v>
      </c>
      <c r="BB619" s="78">
        <v>0.23806259859408935</v>
      </c>
      <c r="BC619" s="74"/>
      <c r="BD619" s="78">
        <v>0.36736279243672737</v>
      </c>
      <c r="BE619" s="78">
        <v>0.42590218999373064</v>
      </c>
      <c r="BF619" s="78">
        <v>0.26695197128333442</v>
      </c>
      <c r="BG619" s="74"/>
      <c r="BH619" s="78">
        <v>0.48526359307040345</v>
      </c>
      <c r="BI619" s="78">
        <v>0.33014366453838956</v>
      </c>
      <c r="BJ619" s="78">
        <v>0.27442960272159367</v>
      </c>
      <c r="BK619" s="74"/>
      <c r="BL619" s="78">
        <v>0.54856610324608657</v>
      </c>
      <c r="BM619" s="78">
        <v>0.34313755783062133</v>
      </c>
      <c r="BN619" s="78">
        <v>0.33646059293694847</v>
      </c>
      <c r="BO619" s="78">
        <v>0.19934644118404901</v>
      </c>
      <c r="BP619" s="74"/>
      <c r="BQ619" s="78">
        <v>0.49349999563794406</v>
      </c>
      <c r="BR619" s="78">
        <v>0.34303185482222293</v>
      </c>
      <c r="BS619" s="78">
        <v>0.24361702893171563</v>
      </c>
      <c r="BT619" s="74"/>
      <c r="BU619" s="78">
        <v>0.49310820487424578</v>
      </c>
      <c r="BV619" s="78">
        <v>0.36233193335096447</v>
      </c>
      <c r="BW619" s="78">
        <v>0.36192919022309655</v>
      </c>
      <c r="BX619" s="78">
        <v>0.24251450863902738</v>
      </c>
      <c r="BY619" s="74"/>
      <c r="BZ619" s="78">
        <v>0.65342587211793524</v>
      </c>
      <c r="CA619" s="78">
        <v>0.32879167739858356</v>
      </c>
      <c r="CB619" s="78">
        <v>0.26918771344968684</v>
      </c>
      <c r="CC619" s="74"/>
      <c r="CD619" s="78">
        <v>0.64819541154715621</v>
      </c>
      <c r="CE619" s="78">
        <v>0.34954455182370969</v>
      </c>
      <c r="CF619" s="78">
        <v>0.28639422713210794</v>
      </c>
      <c r="CG619" s="74"/>
      <c r="CH619" s="78">
        <v>0.53159359534501083</v>
      </c>
      <c r="CI619" s="78">
        <v>0.29023378277970563</v>
      </c>
      <c r="CJ619" s="78">
        <v>0.34285602794986925</v>
      </c>
      <c r="CK619" s="78">
        <v>0.22675995569958604</v>
      </c>
      <c r="CL619" s="74"/>
      <c r="CM619" s="78">
        <v>0.63853274711394459</v>
      </c>
      <c r="CN619" s="78">
        <v>0.42587063943553616</v>
      </c>
      <c r="CO619" s="78">
        <v>0.46333245095395575</v>
      </c>
      <c r="CP619" s="74"/>
      <c r="CQ619" s="78">
        <v>0.47701202264654169</v>
      </c>
      <c r="CR619" s="78">
        <v>0.38843582972301233</v>
      </c>
      <c r="CS619" s="78">
        <v>0.37861212609317707</v>
      </c>
      <c r="CT619" s="79">
        <v>0.25459819789810872</v>
      </c>
    </row>
    <row r="620" spans="1:98">
      <c r="A620" s="76" t="s">
        <v>278</v>
      </c>
      <c r="B620" s="77">
        <v>0.42268182815599531</v>
      </c>
      <c r="C620" s="74"/>
      <c r="D620" s="78">
        <v>8.3791104317605503E-2</v>
      </c>
      <c r="E620" s="78">
        <v>0.20585819626895316</v>
      </c>
      <c r="F620" s="78">
        <v>0.46846472804265155</v>
      </c>
      <c r="G620" s="74"/>
      <c r="H620" s="78">
        <v>0.133246376654125</v>
      </c>
      <c r="I620" s="78">
        <v>0.23754926326643341</v>
      </c>
      <c r="J620" s="78">
        <v>0.47723257839799754</v>
      </c>
      <c r="K620" s="74"/>
      <c r="L620" s="78">
        <v>0.33971178550370834</v>
      </c>
      <c r="M620" s="78">
        <v>0.51538962352280038</v>
      </c>
      <c r="N620" s="74"/>
      <c r="O620" s="78">
        <v>0.29294597159957231</v>
      </c>
      <c r="P620" s="78">
        <v>0.46075823592458626</v>
      </c>
      <c r="Q620" s="78">
        <v>0.59841093198319351</v>
      </c>
      <c r="R620" s="74"/>
      <c r="S620" s="78">
        <v>0.3692484873259837</v>
      </c>
      <c r="T620" s="78">
        <v>0.49463028508926743</v>
      </c>
      <c r="U620" s="78">
        <v>0.42483454305001478</v>
      </c>
      <c r="V620" s="78">
        <v>0.62852968091021943</v>
      </c>
      <c r="W620" s="74"/>
      <c r="X620" s="78">
        <v>0.29319353301767703</v>
      </c>
      <c r="Y620" s="78">
        <v>0.38073881740327087</v>
      </c>
      <c r="Z620" s="78">
        <v>0.47158680395256103</v>
      </c>
      <c r="AA620" s="78">
        <v>0.47305943599329131</v>
      </c>
      <c r="AB620" s="74"/>
      <c r="AC620" s="78">
        <v>0.1321406947458427</v>
      </c>
      <c r="AD620" s="78">
        <v>0.23337541834630443</v>
      </c>
      <c r="AE620" s="78">
        <v>0.41843005533436739</v>
      </c>
      <c r="AF620" s="78">
        <v>0.68004906340007065</v>
      </c>
      <c r="AG620" s="78">
        <v>0.50160771581737984</v>
      </c>
      <c r="AH620" s="74"/>
      <c r="AI620" s="78">
        <v>0.3819321263825104</v>
      </c>
      <c r="AJ620" s="78">
        <v>0.26896001742562259</v>
      </c>
      <c r="AK620" s="78">
        <v>0.43173360210447154</v>
      </c>
      <c r="AL620" s="78">
        <v>0.5434247901325211</v>
      </c>
      <c r="AM620" s="74"/>
      <c r="AN620" s="78">
        <v>0.28659812539101265</v>
      </c>
      <c r="AO620" s="78">
        <v>0.44178721027784096</v>
      </c>
      <c r="AP620" s="78">
        <v>0.49163915866758057</v>
      </c>
      <c r="AQ620" s="74"/>
      <c r="AR620" s="78">
        <v>0.31005849576666167</v>
      </c>
      <c r="AS620" s="78">
        <v>0.46217147242158141</v>
      </c>
      <c r="AT620" s="78">
        <v>0.50120004396957429</v>
      </c>
      <c r="AU620" s="74"/>
      <c r="AV620" s="78">
        <v>0.40926104808906322</v>
      </c>
      <c r="AW620" s="78">
        <v>0.33659941179459524</v>
      </c>
      <c r="AX620" s="78">
        <v>0.50458106150285809</v>
      </c>
      <c r="AY620" s="74"/>
      <c r="AZ620" s="78">
        <v>0.38047022263148356</v>
      </c>
      <c r="BA620" s="78">
        <v>0.41147019449356476</v>
      </c>
      <c r="BB620" s="78">
        <v>0.50373158687185471</v>
      </c>
      <c r="BC620" s="74"/>
      <c r="BD620" s="78">
        <v>0.45820295843299019</v>
      </c>
      <c r="BE620" s="78">
        <v>0.27418506907481383</v>
      </c>
      <c r="BF620" s="78">
        <v>0.37034765250817553</v>
      </c>
      <c r="BG620" s="74"/>
      <c r="BH620" s="78">
        <v>0.34239250150014566</v>
      </c>
      <c r="BI620" s="78">
        <v>0.45770221551449308</v>
      </c>
      <c r="BJ620" s="78">
        <v>0.45937411627987601</v>
      </c>
      <c r="BK620" s="74"/>
      <c r="BL620" s="78">
        <v>0.27630225512144002</v>
      </c>
      <c r="BM620" s="78">
        <v>0.47487678205293282</v>
      </c>
      <c r="BN620" s="78">
        <v>0.37356582061551979</v>
      </c>
      <c r="BO620" s="78">
        <v>0.5849289555826428</v>
      </c>
      <c r="BP620" s="74"/>
      <c r="BQ620" s="78">
        <v>0.33426715809141944</v>
      </c>
      <c r="BR620" s="78">
        <v>0.4357796809443647</v>
      </c>
      <c r="BS620" s="78">
        <v>0.49527537988512144</v>
      </c>
      <c r="BT620" s="74"/>
      <c r="BU620" s="78">
        <v>0.3275975778687239</v>
      </c>
      <c r="BV620" s="78">
        <v>0.43564751808480517</v>
      </c>
      <c r="BW620" s="78">
        <v>0.43406370746352047</v>
      </c>
      <c r="BX620" s="78">
        <v>0.47752940301273633</v>
      </c>
      <c r="BY620" s="74"/>
      <c r="BZ620" s="78">
        <v>0.19490076973027029</v>
      </c>
      <c r="CA620" s="78">
        <v>0.46708730587099029</v>
      </c>
      <c r="CB620" s="78">
        <v>0.4470482423056007</v>
      </c>
      <c r="CC620" s="74"/>
      <c r="CD620" s="78">
        <v>0.14969595378769635</v>
      </c>
      <c r="CE620" s="78">
        <v>0.33077253858095973</v>
      </c>
      <c r="CF620" s="78">
        <v>0.51118558566940808</v>
      </c>
      <c r="CG620" s="74"/>
      <c r="CH620" s="78">
        <v>0.29272819892605312</v>
      </c>
      <c r="CI620" s="78">
        <v>0.52631101539862668</v>
      </c>
      <c r="CJ620" s="78">
        <v>0.33145693982032048</v>
      </c>
      <c r="CK620" s="78">
        <v>0.51517290248720626</v>
      </c>
      <c r="CL620" s="74"/>
      <c r="CM620" s="78">
        <v>0.20059606404897096</v>
      </c>
      <c r="CN620" s="78">
        <v>0.39697739807818538</v>
      </c>
      <c r="CO620" s="77">
        <v>0.28182370035381482</v>
      </c>
      <c r="CP620" s="74"/>
      <c r="CQ620" s="78">
        <v>0.26933721746623418</v>
      </c>
      <c r="CR620" s="78">
        <v>0.43535612957915432</v>
      </c>
      <c r="CS620" s="78">
        <v>0.44227820102712523</v>
      </c>
      <c r="CT620" s="79">
        <v>0.47088778358873296</v>
      </c>
    </row>
    <row r="621" spans="1:98">
      <c r="A621" s="76" t="s">
        <v>161</v>
      </c>
      <c r="B621" s="77">
        <v>0.21733156357584379</v>
      </c>
      <c r="C621" s="74"/>
      <c r="D621" s="77">
        <v>0.15710777603256737</v>
      </c>
      <c r="E621" s="77">
        <v>0.23540442832057087</v>
      </c>
      <c r="F621" s="77">
        <v>0.21932788186321639</v>
      </c>
      <c r="G621" s="74"/>
      <c r="H621" s="77">
        <v>0.18470228323432752</v>
      </c>
      <c r="I621" s="77">
        <v>0.24885965800501642</v>
      </c>
      <c r="J621" s="77">
        <v>0.2146866201413575</v>
      </c>
      <c r="K621" s="74"/>
      <c r="L621" s="77">
        <v>0.21340373966755613</v>
      </c>
      <c r="M621" s="77">
        <v>0.22172037529012253</v>
      </c>
      <c r="N621" s="74"/>
      <c r="O621" s="77">
        <v>0.210745213794203</v>
      </c>
      <c r="P621" s="77">
        <v>0.23196112148798906</v>
      </c>
      <c r="Q621" s="77">
        <v>0.20560928483049049</v>
      </c>
      <c r="R621" s="74"/>
      <c r="S621" s="78">
        <v>0.19211404399385162</v>
      </c>
      <c r="T621" s="78">
        <v>0.19613518782094838</v>
      </c>
      <c r="U621" s="78">
        <v>0.28808070400202218</v>
      </c>
      <c r="V621" s="77">
        <v>0.21341993733895079</v>
      </c>
      <c r="W621" s="74"/>
      <c r="X621" s="78">
        <v>0.18782545304913559</v>
      </c>
      <c r="Y621" s="78">
        <v>0.21403908435784014</v>
      </c>
      <c r="Z621" s="78">
        <v>0.20524093122874451</v>
      </c>
      <c r="AA621" s="78">
        <v>0.28715231851286527</v>
      </c>
      <c r="AB621" s="74"/>
      <c r="AC621" s="78">
        <v>0.19571691889290385</v>
      </c>
      <c r="AD621" s="78">
        <v>0.28261194801908662</v>
      </c>
      <c r="AE621" s="78">
        <v>0.21169783494528216</v>
      </c>
      <c r="AF621" s="78">
        <v>0.14727367256481569</v>
      </c>
      <c r="AG621" s="78">
        <v>0.27915478420180406</v>
      </c>
      <c r="AH621" s="74"/>
      <c r="AI621" s="78">
        <v>0.17179558438431372</v>
      </c>
      <c r="AJ621" s="78">
        <v>0.28279692302011494</v>
      </c>
      <c r="AK621" s="78">
        <v>0.20019641550553044</v>
      </c>
      <c r="AL621" s="78">
        <v>0.23913527535399043</v>
      </c>
      <c r="AM621" s="74"/>
      <c r="AN621" s="77">
        <v>0.18875588734042248</v>
      </c>
      <c r="AO621" s="77">
        <v>0.21803661234942753</v>
      </c>
      <c r="AP621" s="77">
        <v>0.23629673294106029</v>
      </c>
      <c r="AQ621" s="74"/>
      <c r="AR621" s="77">
        <v>0.20700302597948708</v>
      </c>
      <c r="AS621" s="78">
        <v>0.20161826020688062</v>
      </c>
      <c r="AT621" s="78">
        <v>0.25401417371425089</v>
      </c>
      <c r="AU621" s="74"/>
      <c r="AV621" s="78">
        <v>0.1740226253958434</v>
      </c>
      <c r="AW621" s="78">
        <v>0.26704231708807463</v>
      </c>
      <c r="AX621" s="78">
        <v>0.23671970433126938</v>
      </c>
      <c r="AY621" s="74"/>
      <c r="AZ621" s="78">
        <v>0.19309640506827494</v>
      </c>
      <c r="BA621" s="77">
        <v>0.21560244836651341</v>
      </c>
      <c r="BB621" s="78">
        <v>0.25820581453405383</v>
      </c>
      <c r="BC621" s="74"/>
      <c r="BD621" s="78">
        <v>0.17443424913028027</v>
      </c>
      <c r="BE621" s="78">
        <v>0.29991274093145553</v>
      </c>
      <c r="BF621" s="78">
        <v>0.36270037620848994</v>
      </c>
      <c r="BG621" s="74"/>
      <c r="BH621" s="78">
        <v>0.17234390542945055</v>
      </c>
      <c r="BI621" s="78">
        <v>0.21215411994711603</v>
      </c>
      <c r="BJ621" s="78">
        <v>0.26619628099852988</v>
      </c>
      <c r="BK621" s="74"/>
      <c r="BL621" s="78">
        <v>0.17513164163247352</v>
      </c>
      <c r="BM621" s="78">
        <v>0.18198566011644615</v>
      </c>
      <c r="BN621" s="78">
        <v>0.28997358644753063</v>
      </c>
      <c r="BO621" s="78">
        <v>0.21572460323330797</v>
      </c>
      <c r="BP621" s="74"/>
      <c r="BQ621" s="78">
        <v>0.17223284627063723</v>
      </c>
      <c r="BR621" s="78">
        <v>0.22118846423341415</v>
      </c>
      <c r="BS621" s="78">
        <v>0.26110759118316107</v>
      </c>
      <c r="BT621" s="74"/>
      <c r="BU621" s="78">
        <v>0.17929421725702988</v>
      </c>
      <c r="BV621" s="78">
        <v>0.20202054856423093</v>
      </c>
      <c r="BW621" s="77">
        <v>0.20400710231338304</v>
      </c>
      <c r="BX621" s="78">
        <v>0.27995608834823477</v>
      </c>
      <c r="BY621" s="74"/>
      <c r="BZ621" s="78">
        <v>0.15167335815179425</v>
      </c>
      <c r="CA621" s="78">
        <v>0.20412101673042268</v>
      </c>
      <c r="CB621" s="78">
        <v>0.28376404424471063</v>
      </c>
      <c r="CC621" s="74"/>
      <c r="CD621" s="78">
        <v>0.20210863466514803</v>
      </c>
      <c r="CE621" s="78">
        <v>0.31968290959533019</v>
      </c>
      <c r="CF621" s="78">
        <v>0.2024201871984814</v>
      </c>
      <c r="CG621" s="74"/>
      <c r="CH621" s="78">
        <v>0.17567820572893617</v>
      </c>
      <c r="CI621" s="78">
        <v>0.1834552018216675</v>
      </c>
      <c r="CJ621" s="78">
        <v>0.3256870322298096</v>
      </c>
      <c r="CK621" s="78">
        <v>0.25806714181320728</v>
      </c>
      <c r="CL621" s="74"/>
      <c r="CM621" s="77">
        <v>0.16087118883708357</v>
      </c>
      <c r="CN621" s="77">
        <v>0.17715196248627763</v>
      </c>
      <c r="CO621" s="77">
        <v>0.25484384869222881</v>
      </c>
      <c r="CP621" s="74"/>
      <c r="CQ621" s="78">
        <v>0.25365075988722363</v>
      </c>
      <c r="CR621" s="78">
        <v>0.17620804069783194</v>
      </c>
      <c r="CS621" s="78">
        <v>0.17910967287969765</v>
      </c>
      <c r="CT621" s="79">
        <v>0.27451401851315721</v>
      </c>
    </row>
    <row r="622" spans="1:98" ht="24">
      <c r="A622" s="64" t="s">
        <v>281</v>
      </c>
      <c r="B622" s="66"/>
      <c r="C622" s="59"/>
      <c r="D622" s="67"/>
      <c r="E622" s="68"/>
      <c r="F622" s="69"/>
      <c r="G622" s="59"/>
      <c r="H622" s="67"/>
      <c r="I622" s="68"/>
      <c r="J622" s="69"/>
      <c r="K622" s="59"/>
      <c r="L622" s="67"/>
      <c r="M622" s="69"/>
      <c r="N622" s="59"/>
      <c r="O622" s="67"/>
      <c r="P622" s="68"/>
      <c r="Q622" s="69"/>
      <c r="R622" s="59"/>
      <c r="S622" s="67"/>
      <c r="T622" s="68"/>
      <c r="U622" s="68"/>
      <c r="V622" s="69"/>
      <c r="W622" s="59"/>
      <c r="X622" s="67"/>
      <c r="Y622" s="68"/>
      <c r="Z622" s="68"/>
      <c r="AA622" s="69"/>
      <c r="AB622" s="59"/>
      <c r="AC622" s="67"/>
      <c r="AD622" s="68"/>
      <c r="AE622" s="68"/>
      <c r="AF622" s="68"/>
      <c r="AG622" s="69"/>
      <c r="AH622" s="59"/>
      <c r="AI622" s="67"/>
      <c r="AJ622" s="68"/>
      <c r="AK622" s="68"/>
      <c r="AL622" s="69"/>
      <c r="AM622" s="59"/>
      <c r="AN622" s="67"/>
      <c r="AO622" s="68"/>
      <c r="AP622" s="69"/>
      <c r="AQ622" s="59"/>
      <c r="AR622" s="67"/>
      <c r="AS622" s="68"/>
      <c r="AT622" s="69"/>
      <c r="AU622" s="59"/>
      <c r="AV622" s="67"/>
      <c r="AW622" s="68"/>
      <c r="AX622" s="69"/>
      <c r="AY622" s="59"/>
      <c r="AZ622" s="67"/>
      <c r="BA622" s="68"/>
      <c r="BB622" s="69"/>
      <c r="BC622" s="59"/>
      <c r="BD622" s="67"/>
      <c r="BE622" s="68"/>
      <c r="BF622" s="69"/>
      <c r="BG622" s="59"/>
      <c r="BH622" s="67"/>
      <c r="BI622" s="68"/>
      <c r="BJ622" s="69"/>
      <c r="BK622" s="59"/>
      <c r="BL622" s="67"/>
      <c r="BM622" s="68"/>
      <c r="BN622" s="68"/>
      <c r="BO622" s="69"/>
      <c r="BP622" s="59"/>
      <c r="BQ622" s="67"/>
      <c r="BR622" s="68"/>
      <c r="BS622" s="69"/>
      <c r="BT622" s="59"/>
      <c r="BU622" s="67"/>
      <c r="BV622" s="68"/>
      <c r="BW622" s="68"/>
      <c r="BX622" s="69"/>
      <c r="BY622" s="59"/>
      <c r="BZ622" s="67"/>
      <c r="CA622" s="68"/>
      <c r="CB622" s="69"/>
      <c r="CC622" s="59"/>
      <c r="CD622" s="67"/>
      <c r="CE622" s="68"/>
      <c r="CF622" s="69"/>
      <c r="CG622" s="59"/>
      <c r="CH622" s="67"/>
      <c r="CI622" s="68"/>
      <c r="CJ622" s="68"/>
      <c r="CK622" s="69"/>
      <c r="CL622" s="59"/>
      <c r="CM622" s="67"/>
      <c r="CN622" s="68"/>
      <c r="CO622" s="69"/>
      <c r="CP622" s="59"/>
      <c r="CQ622" s="67"/>
      <c r="CR622" s="68"/>
      <c r="CS622" s="68"/>
      <c r="CT622" s="71"/>
    </row>
    <row r="623" spans="1:98">
      <c r="A623" s="72" t="s">
        <v>105</v>
      </c>
      <c r="B623" s="73">
        <v>1800.0000000000059</v>
      </c>
      <c r="C623" s="74"/>
      <c r="D623" s="73">
        <v>100.71639837303289</v>
      </c>
      <c r="E623" s="73">
        <v>166.28024280416724</v>
      </c>
      <c r="F623" s="73">
        <v>1533.0033588228052</v>
      </c>
      <c r="G623" s="74"/>
      <c r="H623" s="73">
        <v>116.90488871092751</v>
      </c>
      <c r="I623" s="73">
        <v>241.8928567089317</v>
      </c>
      <c r="J623" s="73">
        <v>1441.2022545801458</v>
      </c>
      <c r="K623" s="74"/>
      <c r="L623" s="73">
        <v>949.88664217343421</v>
      </c>
      <c r="M623" s="73">
        <v>850.11335782656181</v>
      </c>
      <c r="N623" s="74"/>
      <c r="O623" s="73">
        <v>739.6474184594498</v>
      </c>
      <c r="P623" s="73">
        <v>656.55101642841146</v>
      </c>
      <c r="Q623" s="73">
        <v>403.80156511213823</v>
      </c>
      <c r="R623" s="74"/>
      <c r="S623" s="73">
        <v>946.16707618578062</v>
      </c>
      <c r="T623" s="73">
        <v>281.64667962239201</v>
      </c>
      <c r="U623" s="73">
        <v>429.51681025235217</v>
      </c>
      <c r="V623" s="73">
        <v>142.669433939474</v>
      </c>
      <c r="W623" s="74"/>
      <c r="X623" s="73">
        <v>323.87455978891461</v>
      </c>
      <c r="Y623" s="73">
        <v>337.82970808978791</v>
      </c>
      <c r="Z623" s="73">
        <v>840.03084050567679</v>
      </c>
      <c r="AA623" s="73">
        <v>298.26489161561796</v>
      </c>
      <c r="AB623" s="74"/>
      <c r="AC623" s="73">
        <v>188.72397053412448</v>
      </c>
      <c r="AD623" s="73">
        <v>157.60383443624096</v>
      </c>
      <c r="AE623" s="73">
        <v>917.54352289799249</v>
      </c>
      <c r="AF623" s="73">
        <v>259.21261109728977</v>
      </c>
      <c r="AG623" s="73">
        <v>276.91606103434918</v>
      </c>
      <c r="AH623" s="74"/>
      <c r="AI623" s="73">
        <v>366.02701099349673</v>
      </c>
      <c r="AJ623" s="73">
        <v>291.09788498390907</v>
      </c>
      <c r="AK623" s="73">
        <v>701.31351535726776</v>
      </c>
      <c r="AL623" s="73">
        <v>441.56158866532536</v>
      </c>
      <c r="AM623" s="74"/>
      <c r="AN623" s="73">
        <v>410.96396850033381</v>
      </c>
      <c r="AO623" s="73">
        <v>799.54183271814418</v>
      </c>
      <c r="AP623" s="73">
        <v>589.49419878152059</v>
      </c>
      <c r="AQ623" s="74"/>
      <c r="AR623" s="73">
        <v>590.23257414304692</v>
      </c>
      <c r="AS623" s="73">
        <v>730.61399154416722</v>
      </c>
      <c r="AT623" s="73">
        <v>479.15343431278495</v>
      </c>
      <c r="AU623" s="74"/>
      <c r="AV623" s="73">
        <v>769.79675074366071</v>
      </c>
      <c r="AW623" s="73">
        <v>440.77185541491127</v>
      </c>
      <c r="AX623" s="73">
        <v>589.43139384142739</v>
      </c>
      <c r="AY623" s="74"/>
      <c r="AZ623" s="73">
        <v>757.69999184978519</v>
      </c>
      <c r="BA623" s="73">
        <v>568.97505722636208</v>
      </c>
      <c r="BB623" s="73">
        <v>473.32495092385273</v>
      </c>
      <c r="BC623" s="74"/>
      <c r="BD623" s="73">
        <v>1315.6840885763586</v>
      </c>
      <c r="BE623" s="73">
        <v>222.41823350170864</v>
      </c>
      <c r="BF623" s="73">
        <v>261.89767792193567</v>
      </c>
      <c r="BG623" s="74"/>
      <c r="BH623" s="73">
        <v>555.1022287574873</v>
      </c>
      <c r="BI623" s="73">
        <v>663.53431858763713</v>
      </c>
      <c r="BJ623" s="73">
        <v>581.3634526548758</v>
      </c>
      <c r="BK623" s="74"/>
      <c r="BL623" s="73">
        <v>394.47420530657223</v>
      </c>
      <c r="BM623" s="73">
        <v>565.18231846573667</v>
      </c>
      <c r="BN623" s="73">
        <v>511.44214148905081</v>
      </c>
      <c r="BO623" s="73">
        <v>328.90133473863995</v>
      </c>
      <c r="BP623" s="74"/>
      <c r="BQ623" s="73">
        <v>463.38609656047799</v>
      </c>
      <c r="BR623" s="73">
        <v>942.24326630934138</v>
      </c>
      <c r="BS623" s="73">
        <v>394.37063713017881</v>
      </c>
      <c r="BT623" s="74"/>
      <c r="BU623" s="73">
        <v>393.31250704443778</v>
      </c>
      <c r="BV623" s="73">
        <v>771.22501386615329</v>
      </c>
      <c r="BW623" s="73">
        <v>171.51952431694588</v>
      </c>
      <c r="BX623" s="73">
        <v>463.94295477246254</v>
      </c>
      <c r="BY623" s="74"/>
      <c r="BZ623" s="73">
        <v>259.11431147773885</v>
      </c>
      <c r="CA623" s="73">
        <v>1071.6804808689612</v>
      </c>
      <c r="CB623" s="73">
        <v>469.20520765330383</v>
      </c>
      <c r="CC623" s="74"/>
      <c r="CD623" s="73">
        <v>326.0271026001659</v>
      </c>
      <c r="CE623" s="73">
        <v>229.75802964751446</v>
      </c>
      <c r="CF623" s="73">
        <v>1244.2148677523232</v>
      </c>
      <c r="CG623" s="74"/>
      <c r="CH623" s="73">
        <v>506.32307395505359</v>
      </c>
      <c r="CI623" s="73">
        <v>729.38868422245969</v>
      </c>
      <c r="CJ623" s="73">
        <v>337.36350573757943</v>
      </c>
      <c r="CK623" s="73">
        <v>226.92473608490673</v>
      </c>
      <c r="CL623" s="74"/>
      <c r="CM623" s="73">
        <v>244.38429004689527</v>
      </c>
      <c r="CN623" s="73">
        <v>220.3312439719528</v>
      </c>
      <c r="CO623" s="73">
        <v>41.607539936205775</v>
      </c>
      <c r="CP623" s="74"/>
      <c r="CQ623" s="73">
        <v>267.81497380237028</v>
      </c>
      <c r="CR623" s="73">
        <v>595.20459896775969</v>
      </c>
      <c r="CS623" s="73">
        <v>406.9914789028719</v>
      </c>
      <c r="CT623" s="51">
        <v>529.98894832699875</v>
      </c>
    </row>
    <row r="624" spans="1:98">
      <c r="A624" s="76" t="s">
        <v>277</v>
      </c>
      <c r="B624" s="77">
        <v>0.36125711665981747</v>
      </c>
      <c r="C624" s="74"/>
      <c r="D624" s="78">
        <v>0.89392999835312092</v>
      </c>
      <c r="E624" s="78">
        <v>0.5847532954887662</v>
      </c>
      <c r="F624" s="78">
        <v>0.30201922098661405</v>
      </c>
      <c r="G624" s="74"/>
      <c r="H624" s="78">
        <v>0.76240925307010865</v>
      </c>
      <c r="I624" s="78">
        <v>0.60188726563335504</v>
      </c>
      <c r="J624" s="78">
        <v>0.28832955935501697</v>
      </c>
      <c r="K624" s="74"/>
      <c r="L624" s="78">
        <v>0.52478909777459548</v>
      </c>
      <c r="M624" s="78">
        <v>0.17853225649972704</v>
      </c>
      <c r="N624" s="74"/>
      <c r="O624" s="78">
        <v>0.54369465749127144</v>
      </c>
      <c r="P624" s="78">
        <v>0.2940745095570042</v>
      </c>
      <c r="Q624" s="78">
        <v>0.13631829775953075</v>
      </c>
      <c r="R624" s="74"/>
      <c r="S624" s="78">
        <v>0.45167132850445962</v>
      </c>
      <c r="T624" s="78">
        <v>0.29265706854071988</v>
      </c>
      <c r="U624" s="78">
        <v>0.29052424332691745</v>
      </c>
      <c r="V624" s="78">
        <v>0.11001187394524113</v>
      </c>
      <c r="W624" s="74"/>
      <c r="X624" s="78">
        <v>0.60177122798620775</v>
      </c>
      <c r="Y624" s="78">
        <v>0.41770890207685191</v>
      </c>
      <c r="Z624" s="78">
        <v>0.3092905319805283</v>
      </c>
      <c r="AA624" s="78">
        <v>0.18251010415593533</v>
      </c>
      <c r="AB624" s="74"/>
      <c r="AC624" s="78">
        <v>0.76412416835355479</v>
      </c>
      <c r="AD624" s="78">
        <v>0.53306257534482493</v>
      </c>
      <c r="AE624" s="78">
        <v>0.37727427663610597</v>
      </c>
      <c r="AF624" s="78">
        <v>9.5191766459992E-2</v>
      </c>
      <c r="AG624" s="78">
        <v>0.18489748002449213</v>
      </c>
      <c r="AH624" s="74"/>
      <c r="AI624" s="78">
        <v>0.47117211435378764</v>
      </c>
      <c r="AJ624" s="78">
        <v>0.48325626791283988</v>
      </c>
      <c r="AK624" s="78">
        <v>0.37875373380448529</v>
      </c>
      <c r="AL624" s="78">
        <v>0.16192780608392879</v>
      </c>
      <c r="AM624" s="74"/>
      <c r="AN624" s="78">
        <v>0.56236999253799824</v>
      </c>
      <c r="AO624" s="78">
        <v>0.34289543411455414</v>
      </c>
      <c r="AP624" s="78">
        <v>0.24595621562656939</v>
      </c>
      <c r="AQ624" s="74"/>
      <c r="AR624" s="78">
        <v>0.50179024906709369</v>
      </c>
      <c r="AS624" s="78">
        <v>0.33189745464001602</v>
      </c>
      <c r="AT624" s="78">
        <v>0.23291273210446911</v>
      </c>
      <c r="AU624" s="74"/>
      <c r="AV624" s="78">
        <v>0.42251314469870693</v>
      </c>
      <c r="AW624" s="78">
        <v>0.43834013393036292</v>
      </c>
      <c r="AX624" s="78">
        <v>0.22361477738370011</v>
      </c>
      <c r="AY624" s="74"/>
      <c r="AZ624" s="78">
        <v>0.43450459720850043</v>
      </c>
      <c r="BA624" s="78">
        <v>0.40280735233428311</v>
      </c>
      <c r="BB624" s="78">
        <v>0.19405557154597644</v>
      </c>
      <c r="BC624" s="74"/>
      <c r="BD624" s="78">
        <v>0.35588953011029406</v>
      </c>
      <c r="BE624" s="78">
        <v>0.49724055490932351</v>
      </c>
      <c r="BF624" s="78">
        <v>0.27273724856618187</v>
      </c>
      <c r="BG624" s="74"/>
      <c r="BH624" s="78">
        <v>0.49373698402045263</v>
      </c>
      <c r="BI624" s="78">
        <v>0.34513406095524107</v>
      </c>
      <c r="BJ624" s="78">
        <v>0.25316351605606069</v>
      </c>
      <c r="BK624" s="74"/>
      <c r="BL624" s="78">
        <v>0.55330741092242064</v>
      </c>
      <c r="BM624" s="78">
        <v>0.3508677934809577</v>
      </c>
      <c r="BN624" s="78">
        <v>0.34270568036445109</v>
      </c>
      <c r="BO624" s="78">
        <v>0.17761833882387332</v>
      </c>
      <c r="BP624" s="74"/>
      <c r="BQ624" s="78">
        <v>0.51977224679180067</v>
      </c>
      <c r="BR624" s="78">
        <v>0.34989693897691759</v>
      </c>
      <c r="BS624" s="78">
        <v>0.20214370768882817</v>
      </c>
      <c r="BT624" s="74"/>
      <c r="BU624" s="78">
        <v>0.49160045808223662</v>
      </c>
      <c r="BV624" s="78">
        <v>0.39780867850588342</v>
      </c>
      <c r="BW624" s="78">
        <v>0.29737620493479894</v>
      </c>
      <c r="BX624" s="78">
        <v>0.21361327190190371</v>
      </c>
      <c r="BY624" s="74"/>
      <c r="BZ624" s="78">
        <v>0.74263572040144732</v>
      </c>
      <c r="CA624" s="78">
        <v>0.31417697410503881</v>
      </c>
      <c r="CB624" s="78">
        <v>0.25817687859027943</v>
      </c>
      <c r="CC624" s="74"/>
      <c r="CD624" s="78">
        <v>0.67859708424429555</v>
      </c>
      <c r="CE624" s="78">
        <v>0.43715161644873102</v>
      </c>
      <c r="CF624" s="78">
        <v>0.26408836869123997</v>
      </c>
      <c r="CG624" s="74"/>
      <c r="CH624" s="78">
        <v>0.55241881064846354</v>
      </c>
      <c r="CI624" s="78">
        <v>0.3006107553392684</v>
      </c>
      <c r="CJ624" s="78">
        <v>0.33828976696326224</v>
      </c>
      <c r="CK624" s="78">
        <v>0.16380635832373913</v>
      </c>
      <c r="CL624" s="74"/>
      <c r="CM624" s="78">
        <v>0.65975145236824695</v>
      </c>
      <c r="CN624" s="78">
        <v>0.48037320259424887</v>
      </c>
      <c r="CO624" s="78">
        <v>0.30350928568915814</v>
      </c>
      <c r="CP624" s="74"/>
      <c r="CQ624" s="78">
        <v>0.53420131090204859</v>
      </c>
      <c r="CR624" s="78">
        <v>0.4031780685770584</v>
      </c>
      <c r="CS624" s="78">
        <v>0.35287506423691523</v>
      </c>
      <c r="CT624" s="79">
        <v>0.23322206134995319</v>
      </c>
    </row>
    <row r="625" spans="1:98">
      <c r="A625" s="76" t="s">
        <v>278</v>
      </c>
      <c r="B625" s="77">
        <v>0.4274926282196343</v>
      </c>
      <c r="C625" s="74"/>
      <c r="D625" s="78">
        <v>8.9638203358398429E-3</v>
      </c>
      <c r="E625" s="78">
        <v>0.22307359104827998</v>
      </c>
      <c r="F625" s="78">
        <v>0.4771621614544036</v>
      </c>
      <c r="G625" s="74"/>
      <c r="H625" s="78">
        <v>0.1121352213142213</v>
      </c>
      <c r="I625" s="78">
        <v>0.26133906916129701</v>
      </c>
      <c r="J625" s="78">
        <v>0.48096061397009487</v>
      </c>
      <c r="K625" s="74"/>
      <c r="L625" s="78">
        <v>0.27397391949153266</v>
      </c>
      <c r="M625" s="78">
        <v>0.59902901145841514</v>
      </c>
      <c r="N625" s="74"/>
      <c r="O625" s="78">
        <v>0.26871896686999536</v>
      </c>
      <c r="P625" s="78">
        <v>0.48089377007028844</v>
      </c>
      <c r="Q625" s="78">
        <v>0.631493706702969</v>
      </c>
      <c r="R625" s="74"/>
      <c r="S625" s="78">
        <v>0.37264202814216668</v>
      </c>
      <c r="T625" s="78">
        <v>0.48872972981978174</v>
      </c>
      <c r="U625" s="78">
        <v>0.42799418985685561</v>
      </c>
      <c r="V625" s="78">
        <v>0.66885600551460245</v>
      </c>
      <c r="W625" s="74"/>
      <c r="X625" s="78">
        <v>0.24084862866867726</v>
      </c>
      <c r="Y625" s="78">
        <v>0.37160695822839723</v>
      </c>
      <c r="Z625" s="78">
        <v>0.48369736902582977</v>
      </c>
      <c r="AA625" s="78">
        <v>0.53516660532623739</v>
      </c>
      <c r="AB625" s="74"/>
      <c r="AC625" s="78">
        <v>6.5521140747227674E-2</v>
      </c>
      <c r="AD625" s="78">
        <v>0.18736518527073784</v>
      </c>
      <c r="AE625" s="78">
        <v>0.41197990441117283</v>
      </c>
      <c r="AF625" s="78">
        <v>0.77473210635098932</v>
      </c>
      <c r="AG625" s="78">
        <v>0.53720980906873794</v>
      </c>
      <c r="AH625" s="74"/>
      <c r="AI625" s="78">
        <v>0.34346632134304605</v>
      </c>
      <c r="AJ625" s="78">
        <v>0.26499389435729093</v>
      </c>
      <c r="AK625" s="78">
        <v>0.43293444971828887</v>
      </c>
      <c r="AL625" s="78">
        <v>0.59562888515718759</v>
      </c>
      <c r="AM625" s="74"/>
      <c r="AN625" s="78">
        <v>0.27685922720393841</v>
      </c>
      <c r="AO625" s="78">
        <v>0.44255297546894606</v>
      </c>
      <c r="AP625" s="78">
        <v>0.51207958892611394</v>
      </c>
      <c r="AQ625" s="74"/>
      <c r="AR625" s="78">
        <v>0.29952249437682066</v>
      </c>
      <c r="AS625" s="78">
        <v>0.46273059524157789</v>
      </c>
      <c r="AT625" s="78">
        <v>0.53139836322303646</v>
      </c>
      <c r="AU625" s="74"/>
      <c r="AV625" s="78">
        <v>0.41134871693836733</v>
      </c>
      <c r="AW625" s="78">
        <v>0.30915286219258092</v>
      </c>
      <c r="AX625" s="78">
        <v>0.53707004361448474</v>
      </c>
      <c r="AY625" s="74"/>
      <c r="AZ625" s="78">
        <v>0.39067664498361271</v>
      </c>
      <c r="BA625" s="78">
        <v>0.39405507069572587</v>
      </c>
      <c r="BB625" s="78">
        <v>0.52662242543816951</v>
      </c>
      <c r="BC625" s="74"/>
      <c r="BD625" s="78">
        <v>0.46975998217887383</v>
      </c>
      <c r="BE625" s="78">
        <v>0.2303271393478275</v>
      </c>
      <c r="BF625" s="78">
        <v>0.38259996089507009</v>
      </c>
      <c r="BG625" s="74"/>
      <c r="BH625" s="78">
        <v>0.37233584604833403</v>
      </c>
      <c r="BI625" s="78">
        <v>0.42249567895197293</v>
      </c>
      <c r="BJ625" s="78">
        <v>0.48586110646978425</v>
      </c>
      <c r="BK625" s="74"/>
      <c r="BL625" s="78">
        <v>0.27430685788197046</v>
      </c>
      <c r="BM625" s="78">
        <v>0.46023538168445305</v>
      </c>
      <c r="BN625" s="78">
        <v>0.38291933006603535</v>
      </c>
      <c r="BO625" s="78">
        <v>0.62426553829117881</v>
      </c>
      <c r="BP625" s="74"/>
      <c r="BQ625" s="78">
        <v>0.30289412741452743</v>
      </c>
      <c r="BR625" s="78">
        <v>0.45153185885716979</v>
      </c>
      <c r="BS625" s="78">
        <v>0.51646073696428629</v>
      </c>
      <c r="BT625" s="74"/>
      <c r="BU625" s="78">
        <v>0.3088649522527428</v>
      </c>
      <c r="BV625" s="78">
        <v>0.41748806328846305</v>
      </c>
      <c r="BW625" s="78">
        <v>0.47179066934953107</v>
      </c>
      <c r="BX625" s="78">
        <v>0.52831437784040935</v>
      </c>
      <c r="BY625" s="74"/>
      <c r="BZ625" s="78">
        <v>0.13463062070761417</v>
      </c>
      <c r="CA625" s="78">
        <v>0.48476961279869457</v>
      </c>
      <c r="CB625" s="78">
        <v>0.45840045025892412</v>
      </c>
      <c r="CC625" s="74"/>
      <c r="CD625" s="78">
        <v>0.13623816498975388</v>
      </c>
      <c r="CE625" s="78">
        <v>0.32577506031397185</v>
      </c>
      <c r="CF625" s="78">
        <v>0.52259459156661459</v>
      </c>
      <c r="CG625" s="74"/>
      <c r="CH625" s="78">
        <v>0.28816889185759498</v>
      </c>
      <c r="CI625" s="78">
        <v>0.52028747282367671</v>
      </c>
      <c r="CJ625" s="78">
        <v>0.33175513595601969</v>
      </c>
      <c r="CK625" s="78">
        <v>0.58242350745524007</v>
      </c>
      <c r="CL625" s="74"/>
      <c r="CM625" s="78">
        <v>0.21097895106944267</v>
      </c>
      <c r="CN625" s="78">
        <v>0.35090047294842514</v>
      </c>
      <c r="CO625" s="78">
        <v>0.40935561878101789</v>
      </c>
      <c r="CP625" s="74"/>
      <c r="CQ625" s="78">
        <v>0.31673046650255832</v>
      </c>
      <c r="CR625" s="78">
        <v>0.39548458459088109</v>
      </c>
      <c r="CS625" s="78">
        <v>0.43248500313792965</v>
      </c>
      <c r="CT625" s="79">
        <v>0.51557606148079915</v>
      </c>
    </row>
    <row r="626" spans="1:98">
      <c r="A626" s="76" t="s">
        <v>161</v>
      </c>
      <c r="B626" s="77">
        <v>0.21125025512054466</v>
      </c>
      <c r="C626" s="74"/>
      <c r="D626" s="78">
        <v>9.7106181311039597E-2</v>
      </c>
      <c r="E626" s="78">
        <v>0.19217311346295399</v>
      </c>
      <c r="F626" s="78">
        <v>0.22081861755897825</v>
      </c>
      <c r="G626" s="74"/>
      <c r="H626" s="78">
        <v>0.12545552561567025</v>
      </c>
      <c r="I626" s="78">
        <v>0.13677366520534703</v>
      </c>
      <c r="J626" s="78">
        <v>0.2307098266748846</v>
      </c>
      <c r="K626" s="74"/>
      <c r="L626" s="77">
        <v>0.2012369827338728</v>
      </c>
      <c r="M626" s="77">
        <v>0.22243873204186104</v>
      </c>
      <c r="N626" s="74"/>
      <c r="O626" s="77">
        <v>0.18758637563873357</v>
      </c>
      <c r="P626" s="77">
        <v>0.22503172037270741</v>
      </c>
      <c r="Q626" s="77">
        <v>0.23218799553749808</v>
      </c>
      <c r="R626" s="74"/>
      <c r="S626" s="78">
        <v>0.175686643353375</v>
      </c>
      <c r="T626" s="77">
        <v>0.21861320163949938</v>
      </c>
      <c r="U626" s="78">
        <v>0.28148156681622444</v>
      </c>
      <c r="V626" s="77">
        <v>0.22113212054015688</v>
      </c>
      <c r="W626" s="74"/>
      <c r="X626" s="78">
        <v>0.15738014334511516</v>
      </c>
      <c r="Y626" s="78">
        <v>0.21068413969475167</v>
      </c>
      <c r="Z626" s="78">
        <v>0.20701209899364401</v>
      </c>
      <c r="AA626" s="78">
        <v>0.28232329051782729</v>
      </c>
      <c r="AB626" s="74"/>
      <c r="AC626" s="78">
        <v>0.17035469089921734</v>
      </c>
      <c r="AD626" s="78">
        <v>0.27957223938443682</v>
      </c>
      <c r="AE626" s="78">
        <v>0.21074581895272373</v>
      </c>
      <c r="AF626" s="78">
        <v>0.13007612718901948</v>
      </c>
      <c r="AG626" s="78">
        <v>0.27789271090677004</v>
      </c>
      <c r="AH626" s="74"/>
      <c r="AI626" s="78">
        <v>0.18536156430316875</v>
      </c>
      <c r="AJ626" s="78">
        <v>0.25174983772986831</v>
      </c>
      <c r="AK626" s="78">
        <v>0.18831181647722681</v>
      </c>
      <c r="AL626" s="78">
        <v>0.24244330875888151</v>
      </c>
      <c r="AM626" s="74"/>
      <c r="AN626" s="78">
        <v>0.16077078025806305</v>
      </c>
      <c r="AO626" s="78">
        <v>0.21455159041650049</v>
      </c>
      <c r="AP626" s="78">
        <v>0.24196419544731618</v>
      </c>
      <c r="AQ626" s="74"/>
      <c r="AR626" s="77">
        <v>0.19868725655608693</v>
      </c>
      <c r="AS626" s="77">
        <v>0.20537195011840664</v>
      </c>
      <c r="AT626" s="77">
        <v>0.23568890467249184</v>
      </c>
      <c r="AU626" s="74"/>
      <c r="AV626" s="78">
        <v>0.16613813836292587</v>
      </c>
      <c r="AW626" s="78">
        <v>0.25250700387705588</v>
      </c>
      <c r="AX626" s="78">
        <v>0.2393151790018137</v>
      </c>
      <c r="AY626" s="74"/>
      <c r="AZ626" s="78">
        <v>0.17481875780788741</v>
      </c>
      <c r="BA626" s="78">
        <v>0.20313757696999005</v>
      </c>
      <c r="BB626" s="78">
        <v>0.27932200301585203</v>
      </c>
      <c r="BC626" s="74"/>
      <c r="BD626" s="78">
        <v>0.17435048771082984</v>
      </c>
      <c r="BE626" s="78">
        <v>0.27243230574284893</v>
      </c>
      <c r="BF626" s="78">
        <v>0.34466279053874788</v>
      </c>
      <c r="BG626" s="74"/>
      <c r="BH626" s="78">
        <v>0.13392716993121265</v>
      </c>
      <c r="BI626" s="78">
        <v>0.23237026009278461</v>
      </c>
      <c r="BJ626" s="78">
        <v>0.26097537747415483</v>
      </c>
      <c r="BK626" s="74"/>
      <c r="BL626" s="78">
        <v>0.17238573119560896</v>
      </c>
      <c r="BM626" s="78">
        <v>0.18889682483458964</v>
      </c>
      <c r="BN626" s="78">
        <v>0.27437498956951262</v>
      </c>
      <c r="BO626" s="78">
        <v>0.1981161228849477</v>
      </c>
      <c r="BP626" s="74"/>
      <c r="BQ626" s="78">
        <v>0.17733362579367271</v>
      </c>
      <c r="BR626" s="78">
        <v>0.19857120216591415</v>
      </c>
      <c r="BS626" s="78">
        <v>0.28139555534688393</v>
      </c>
      <c r="BT626" s="74"/>
      <c r="BU626" s="78">
        <v>0.19953458966501991</v>
      </c>
      <c r="BV626" s="78">
        <v>0.18470325820565361</v>
      </c>
      <c r="BW626" s="77">
        <v>0.23083312571566991</v>
      </c>
      <c r="BX626" s="78">
        <v>0.25807235025768555</v>
      </c>
      <c r="BY626" s="74"/>
      <c r="BZ626" s="78">
        <v>0.12273365889093815</v>
      </c>
      <c r="CA626" s="78">
        <v>0.20105341309626329</v>
      </c>
      <c r="CB626" s="78">
        <v>0.28342267115079461</v>
      </c>
      <c r="CC626" s="74"/>
      <c r="CD626" s="77">
        <v>0.1851647507659511</v>
      </c>
      <c r="CE626" s="77">
        <v>0.23707332323729668</v>
      </c>
      <c r="CF626" s="77">
        <v>0.21331703974214242</v>
      </c>
      <c r="CG626" s="74"/>
      <c r="CH626" s="78">
        <v>0.15941229749394126</v>
      </c>
      <c r="CI626" s="78">
        <v>0.17910177183705478</v>
      </c>
      <c r="CJ626" s="78">
        <v>0.32995509708071735</v>
      </c>
      <c r="CK626" s="78">
        <v>0.2537701342210204</v>
      </c>
      <c r="CL626" s="74"/>
      <c r="CM626" s="78">
        <v>0.12926959656230971</v>
      </c>
      <c r="CN626" s="77">
        <v>0.16872632445732536</v>
      </c>
      <c r="CO626" s="78">
        <v>0.28713509552982341</v>
      </c>
      <c r="CP626" s="74"/>
      <c r="CQ626" s="78">
        <v>0.14906822259539257</v>
      </c>
      <c r="CR626" s="78">
        <v>0.20133734683205939</v>
      </c>
      <c r="CS626" s="78">
        <v>0.2146399326251551</v>
      </c>
      <c r="CT626" s="79">
        <v>0.25120187716924608</v>
      </c>
    </row>
    <row r="627" spans="1:98" ht="24">
      <c r="A627" s="64" t="s">
        <v>282</v>
      </c>
      <c r="B627" s="66"/>
      <c r="C627" s="59"/>
      <c r="D627" s="67"/>
      <c r="E627" s="68"/>
      <c r="F627" s="69"/>
      <c r="G627" s="59"/>
      <c r="H627" s="67"/>
      <c r="I627" s="68"/>
      <c r="J627" s="69"/>
      <c r="K627" s="59"/>
      <c r="L627" s="67"/>
      <c r="M627" s="69"/>
      <c r="N627" s="59"/>
      <c r="O627" s="67"/>
      <c r="P627" s="68"/>
      <c r="Q627" s="69"/>
      <c r="R627" s="59"/>
      <c r="S627" s="67"/>
      <c r="T627" s="68"/>
      <c r="U627" s="68"/>
      <c r="V627" s="69"/>
      <c r="W627" s="59"/>
      <c r="X627" s="67"/>
      <c r="Y627" s="68"/>
      <c r="Z627" s="68"/>
      <c r="AA627" s="69"/>
      <c r="AB627" s="59"/>
      <c r="AC627" s="67"/>
      <c r="AD627" s="68"/>
      <c r="AE627" s="68"/>
      <c r="AF627" s="68"/>
      <c r="AG627" s="69"/>
      <c r="AH627" s="59"/>
      <c r="AI627" s="67"/>
      <c r="AJ627" s="68"/>
      <c r="AK627" s="68"/>
      <c r="AL627" s="69"/>
      <c r="AM627" s="59"/>
      <c r="AN627" s="67"/>
      <c r="AO627" s="68"/>
      <c r="AP627" s="69"/>
      <c r="AQ627" s="59"/>
      <c r="AR627" s="67"/>
      <c r="AS627" s="68"/>
      <c r="AT627" s="69"/>
      <c r="AU627" s="59"/>
      <c r="AV627" s="67"/>
      <c r="AW627" s="68"/>
      <c r="AX627" s="69"/>
      <c r="AY627" s="59"/>
      <c r="AZ627" s="67"/>
      <c r="BA627" s="68"/>
      <c r="BB627" s="69"/>
      <c r="BC627" s="59"/>
      <c r="BD627" s="67"/>
      <c r="BE627" s="68"/>
      <c r="BF627" s="69"/>
      <c r="BG627" s="59"/>
      <c r="BH627" s="67"/>
      <c r="BI627" s="68"/>
      <c r="BJ627" s="69"/>
      <c r="BK627" s="59"/>
      <c r="BL627" s="67"/>
      <c r="BM627" s="68"/>
      <c r="BN627" s="68"/>
      <c r="BO627" s="69"/>
      <c r="BP627" s="59"/>
      <c r="BQ627" s="67"/>
      <c r="BR627" s="68"/>
      <c r="BS627" s="69"/>
      <c r="BT627" s="59"/>
      <c r="BU627" s="67"/>
      <c r="BV627" s="68"/>
      <c r="BW627" s="68"/>
      <c r="BX627" s="69"/>
      <c r="BY627" s="59"/>
      <c r="BZ627" s="67"/>
      <c r="CA627" s="68"/>
      <c r="CB627" s="69"/>
      <c r="CC627" s="59"/>
      <c r="CD627" s="67"/>
      <c r="CE627" s="68"/>
      <c r="CF627" s="69"/>
      <c r="CG627" s="59"/>
      <c r="CH627" s="67"/>
      <c r="CI627" s="68"/>
      <c r="CJ627" s="68"/>
      <c r="CK627" s="69"/>
      <c r="CL627" s="59"/>
      <c r="CM627" s="67"/>
      <c r="CN627" s="68"/>
      <c r="CO627" s="69"/>
      <c r="CP627" s="59"/>
      <c r="CQ627" s="67"/>
      <c r="CR627" s="68"/>
      <c r="CS627" s="68"/>
      <c r="CT627" s="71"/>
    </row>
    <row r="628" spans="1:98">
      <c r="A628" s="72" t="s">
        <v>105</v>
      </c>
      <c r="B628" s="73">
        <v>1800.0000000000059</v>
      </c>
      <c r="C628" s="74"/>
      <c r="D628" s="73">
        <v>100.71639837303289</v>
      </c>
      <c r="E628" s="73">
        <v>166.28024280416724</v>
      </c>
      <c r="F628" s="73">
        <v>1533.0033588228052</v>
      </c>
      <c r="G628" s="74"/>
      <c r="H628" s="73">
        <v>116.90488871092751</v>
      </c>
      <c r="I628" s="73">
        <v>241.8928567089317</v>
      </c>
      <c r="J628" s="73">
        <v>1441.2022545801458</v>
      </c>
      <c r="K628" s="74"/>
      <c r="L628" s="73">
        <v>949.88664217343421</v>
      </c>
      <c r="M628" s="73">
        <v>850.11335782656181</v>
      </c>
      <c r="N628" s="74"/>
      <c r="O628" s="73">
        <v>739.6474184594498</v>
      </c>
      <c r="P628" s="73">
        <v>656.55101642841146</v>
      </c>
      <c r="Q628" s="73">
        <v>403.80156511213823</v>
      </c>
      <c r="R628" s="74"/>
      <c r="S628" s="73">
        <v>946.16707618578062</v>
      </c>
      <c r="T628" s="73">
        <v>281.64667962239201</v>
      </c>
      <c r="U628" s="73">
        <v>429.51681025235217</v>
      </c>
      <c r="V628" s="73">
        <v>142.669433939474</v>
      </c>
      <c r="W628" s="74"/>
      <c r="X628" s="73">
        <v>323.87455978891461</v>
      </c>
      <c r="Y628" s="73">
        <v>337.82970808978791</v>
      </c>
      <c r="Z628" s="73">
        <v>840.03084050567679</v>
      </c>
      <c r="AA628" s="73">
        <v>298.26489161561796</v>
      </c>
      <c r="AB628" s="74"/>
      <c r="AC628" s="73">
        <v>188.72397053412448</v>
      </c>
      <c r="AD628" s="73">
        <v>157.60383443624096</v>
      </c>
      <c r="AE628" s="73">
        <v>917.54352289799249</v>
      </c>
      <c r="AF628" s="73">
        <v>259.21261109728977</v>
      </c>
      <c r="AG628" s="73">
        <v>276.91606103434918</v>
      </c>
      <c r="AH628" s="74"/>
      <c r="AI628" s="73">
        <v>366.02701099349673</v>
      </c>
      <c r="AJ628" s="73">
        <v>291.09788498390907</v>
      </c>
      <c r="AK628" s="73">
        <v>701.31351535726776</v>
      </c>
      <c r="AL628" s="73">
        <v>441.56158866532536</v>
      </c>
      <c r="AM628" s="74"/>
      <c r="AN628" s="73">
        <v>410.96396850033381</v>
      </c>
      <c r="AO628" s="73">
        <v>799.54183271814418</v>
      </c>
      <c r="AP628" s="73">
        <v>589.49419878152059</v>
      </c>
      <c r="AQ628" s="74"/>
      <c r="AR628" s="73">
        <v>590.23257414304692</v>
      </c>
      <c r="AS628" s="73">
        <v>730.61399154416722</v>
      </c>
      <c r="AT628" s="73">
        <v>479.15343431278495</v>
      </c>
      <c r="AU628" s="74"/>
      <c r="AV628" s="73">
        <v>769.79675074366071</v>
      </c>
      <c r="AW628" s="73">
        <v>440.77185541491127</v>
      </c>
      <c r="AX628" s="73">
        <v>589.43139384142739</v>
      </c>
      <c r="AY628" s="74"/>
      <c r="AZ628" s="73">
        <v>757.69999184978519</v>
      </c>
      <c r="BA628" s="73">
        <v>568.97505722636208</v>
      </c>
      <c r="BB628" s="73">
        <v>473.32495092385273</v>
      </c>
      <c r="BC628" s="74"/>
      <c r="BD628" s="73">
        <v>1315.6840885763586</v>
      </c>
      <c r="BE628" s="73">
        <v>222.41823350170864</v>
      </c>
      <c r="BF628" s="73">
        <v>261.89767792193567</v>
      </c>
      <c r="BG628" s="74"/>
      <c r="BH628" s="73">
        <v>555.1022287574873</v>
      </c>
      <c r="BI628" s="73">
        <v>663.53431858763713</v>
      </c>
      <c r="BJ628" s="73">
        <v>581.3634526548758</v>
      </c>
      <c r="BK628" s="74"/>
      <c r="BL628" s="73">
        <v>394.47420530657223</v>
      </c>
      <c r="BM628" s="73">
        <v>565.18231846573667</v>
      </c>
      <c r="BN628" s="73">
        <v>511.44214148905081</v>
      </c>
      <c r="BO628" s="73">
        <v>328.90133473863995</v>
      </c>
      <c r="BP628" s="74"/>
      <c r="BQ628" s="73">
        <v>463.38609656047799</v>
      </c>
      <c r="BR628" s="73">
        <v>942.24326630934138</v>
      </c>
      <c r="BS628" s="73">
        <v>394.37063713017881</v>
      </c>
      <c r="BT628" s="74"/>
      <c r="BU628" s="73">
        <v>393.31250704443778</v>
      </c>
      <c r="BV628" s="73">
        <v>771.22501386615329</v>
      </c>
      <c r="BW628" s="73">
        <v>171.51952431694588</v>
      </c>
      <c r="BX628" s="73">
        <v>463.94295477246254</v>
      </c>
      <c r="BY628" s="74"/>
      <c r="BZ628" s="73">
        <v>259.11431147773885</v>
      </c>
      <c r="CA628" s="73">
        <v>1071.6804808689612</v>
      </c>
      <c r="CB628" s="73">
        <v>469.20520765330383</v>
      </c>
      <c r="CC628" s="74"/>
      <c r="CD628" s="73">
        <v>326.0271026001659</v>
      </c>
      <c r="CE628" s="73">
        <v>229.75802964751446</v>
      </c>
      <c r="CF628" s="73">
        <v>1244.2148677523232</v>
      </c>
      <c r="CG628" s="74"/>
      <c r="CH628" s="73">
        <v>506.32307395505359</v>
      </c>
      <c r="CI628" s="73">
        <v>729.38868422245969</v>
      </c>
      <c r="CJ628" s="73">
        <v>337.36350573757943</v>
      </c>
      <c r="CK628" s="73">
        <v>226.92473608490673</v>
      </c>
      <c r="CL628" s="74"/>
      <c r="CM628" s="73">
        <v>244.38429004689527</v>
      </c>
      <c r="CN628" s="73">
        <v>220.3312439719528</v>
      </c>
      <c r="CO628" s="73">
        <v>41.607539936205775</v>
      </c>
      <c r="CP628" s="74"/>
      <c r="CQ628" s="73">
        <v>267.81497380237028</v>
      </c>
      <c r="CR628" s="73">
        <v>595.20459896775969</v>
      </c>
      <c r="CS628" s="73">
        <v>406.9914789028719</v>
      </c>
      <c r="CT628" s="51">
        <v>529.98894832699875</v>
      </c>
    </row>
    <row r="629" spans="1:98">
      <c r="A629" s="76" t="s">
        <v>277</v>
      </c>
      <c r="B629" s="77">
        <v>0.31186374334917333</v>
      </c>
      <c r="C629" s="74"/>
      <c r="D629" s="78">
        <v>0.77155755684225591</v>
      </c>
      <c r="E629" s="78">
        <v>0.52911212318984735</v>
      </c>
      <c r="F629" s="78">
        <v>0.25809816082533621</v>
      </c>
      <c r="G629" s="74"/>
      <c r="H629" s="78">
        <v>0.67548789171187451</v>
      </c>
      <c r="I629" s="78">
        <v>0.48261880097528997</v>
      </c>
      <c r="J629" s="78">
        <v>0.25370822144566124</v>
      </c>
      <c r="K629" s="74"/>
      <c r="L629" s="78">
        <v>0.3841563959868558</v>
      </c>
      <c r="M629" s="78">
        <v>0.23108648648618244</v>
      </c>
      <c r="N629" s="74"/>
      <c r="O629" s="78">
        <v>0.4535946297139874</v>
      </c>
      <c r="P629" s="78">
        <v>0.24320010332026012</v>
      </c>
      <c r="Q629" s="78">
        <v>0.16389576420958707</v>
      </c>
      <c r="R629" s="74"/>
      <c r="S629" s="78">
        <v>0.41717194491711984</v>
      </c>
      <c r="T629" s="78">
        <v>0.16320024069860387</v>
      </c>
      <c r="U629" s="78">
        <v>0.24414313187320225</v>
      </c>
      <c r="V629" s="78">
        <v>0.1108295803060424</v>
      </c>
      <c r="W629" s="74"/>
      <c r="X629" s="78">
        <v>0.58284302516706232</v>
      </c>
      <c r="Y629" s="78">
        <v>0.34722145331336624</v>
      </c>
      <c r="Z629" s="78">
        <v>0.24039255902633083</v>
      </c>
      <c r="AA629" s="78">
        <v>0.17886055550137331</v>
      </c>
      <c r="AB629" s="74"/>
      <c r="AC629" s="78">
        <v>0.73302159355362417</v>
      </c>
      <c r="AD629" s="78">
        <v>0.49778041890799873</v>
      </c>
      <c r="AE629" s="78">
        <v>0.28045767116174219</v>
      </c>
      <c r="AF629" s="78">
        <v>0.12573084399633594</v>
      </c>
      <c r="AG629" s="78">
        <v>0.19731881742532115</v>
      </c>
      <c r="AH629" s="74"/>
      <c r="AI629" s="78">
        <v>0.36083253859999648</v>
      </c>
      <c r="AJ629" s="78">
        <v>0.48367174487782005</v>
      </c>
      <c r="AK629" s="78">
        <v>0.30952704869363623</v>
      </c>
      <c r="AL629" s="78">
        <v>0.16171913434204988</v>
      </c>
      <c r="AM629" s="74"/>
      <c r="AN629" s="78">
        <v>0.5282416137119883</v>
      </c>
      <c r="AO629" s="78">
        <v>0.26095783126195005</v>
      </c>
      <c r="AP629" s="78">
        <v>0.23006123850142687</v>
      </c>
      <c r="AQ629" s="74"/>
      <c r="AR629" s="78">
        <v>0.49014855820654196</v>
      </c>
      <c r="AS629" s="78">
        <v>0.24231272872774942</v>
      </c>
      <c r="AT629" s="78">
        <v>0.19829978471154647</v>
      </c>
      <c r="AU629" s="74"/>
      <c r="AV629" s="78">
        <v>0.3173612849224155</v>
      </c>
      <c r="AW629" s="78">
        <v>0.40587919307200604</v>
      </c>
      <c r="AX629" s="78">
        <v>0.23437999489371675</v>
      </c>
      <c r="AY629" s="74"/>
      <c r="AZ629" s="78">
        <v>0.3469694763018884</v>
      </c>
      <c r="BA629" s="78">
        <v>0.35303001233804859</v>
      </c>
      <c r="BB629" s="78">
        <v>0.20618118060183202</v>
      </c>
      <c r="BC629" s="74"/>
      <c r="BD629" s="78">
        <v>0.28937566943982984</v>
      </c>
      <c r="BE629" s="78">
        <v>0.46270821281885977</v>
      </c>
      <c r="BF629" s="78">
        <v>0.29673050719700667</v>
      </c>
      <c r="BG629" s="74"/>
      <c r="BH629" s="78">
        <v>0.4749193196377271</v>
      </c>
      <c r="BI629" s="78">
        <v>0.22845929726499764</v>
      </c>
      <c r="BJ629" s="78">
        <v>0.25136664579538659</v>
      </c>
      <c r="BK629" s="74"/>
      <c r="BL629" s="78">
        <v>0.51183189778347127</v>
      </c>
      <c r="BM629" s="78">
        <v>0.29180452934179224</v>
      </c>
      <c r="BN629" s="78">
        <v>0.29331659909525643</v>
      </c>
      <c r="BO629" s="78">
        <v>0.13533854135142293</v>
      </c>
      <c r="BP629" s="74"/>
      <c r="BQ629" s="78">
        <v>0.46676553274741339</v>
      </c>
      <c r="BR629" s="78">
        <v>0.2849959043556437</v>
      </c>
      <c r="BS629" s="78">
        <v>0.19404742845905801</v>
      </c>
      <c r="BT629" s="74"/>
      <c r="BU629" s="78">
        <v>0.4560378808358917</v>
      </c>
      <c r="BV629" s="78">
        <v>0.30884110649358598</v>
      </c>
      <c r="BW629" s="78">
        <v>0.31848067080704578</v>
      </c>
      <c r="BX629" s="78">
        <v>0.19221694196117897</v>
      </c>
      <c r="BY629" s="74"/>
      <c r="BZ629" s="78">
        <v>0.62703131483617236</v>
      </c>
      <c r="CA629" s="78">
        <v>0.26541275215873456</v>
      </c>
      <c r="CB629" s="78">
        <v>0.24391094318819534</v>
      </c>
      <c r="CC629" s="74"/>
      <c r="CD629" s="78">
        <v>0.68725480000449124</v>
      </c>
      <c r="CE629" s="78">
        <v>0.33357736750785433</v>
      </c>
      <c r="CF629" s="78">
        <v>0.2094887104284863</v>
      </c>
      <c r="CG629" s="74"/>
      <c r="CH629" s="78">
        <v>0.56506646207235012</v>
      </c>
      <c r="CI629" s="78">
        <v>0.18266550491862754</v>
      </c>
      <c r="CJ629" s="78">
        <v>0.30331245483203689</v>
      </c>
      <c r="CK629" s="78">
        <v>0.17489430754190055</v>
      </c>
      <c r="CL629" s="74"/>
      <c r="CM629" s="78">
        <v>0.6470700080711913</v>
      </c>
      <c r="CN629" s="78">
        <v>0.48837161060843248</v>
      </c>
      <c r="CO629" s="77">
        <v>0.48954874711531599</v>
      </c>
      <c r="CP629" s="74"/>
      <c r="CQ629" s="78">
        <v>0.46299718868162348</v>
      </c>
      <c r="CR629" s="78">
        <v>0.32762908986340705</v>
      </c>
      <c r="CS629" s="78">
        <v>0.33518417865945499</v>
      </c>
      <c r="CT629" s="79">
        <v>0.19987909707512588</v>
      </c>
    </row>
    <row r="630" spans="1:98">
      <c r="A630" s="76" t="s">
        <v>278</v>
      </c>
      <c r="B630" s="77">
        <v>0.49957425822895657</v>
      </c>
      <c r="C630" s="74"/>
      <c r="D630" s="78">
        <v>9.8170185289852205E-2</v>
      </c>
      <c r="E630" s="78">
        <v>0.29981849558380202</v>
      </c>
      <c r="F630" s="78">
        <v>0.54761290655221417</v>
      </c>
      <c r="G630" s="74"/>
      <c r="H630" s="78">
        <v>0.18262015452021016</v>
      </c>
      <c r="I630" s="78">
        <v>0.35079803225036105</v>
      </c>
      <c r="J630" s="78">
        <v>0.55025513268689907</v>
      </c>
      <c r="K630" s="74"/>
      <c r="L630" s="78">
        <v>0.43495522632599637</v>
      </c>
      <c r="M630" s="78">
        <v>0.57177728229593094</v>
      </c>
      <c r="N630" s="74"/>
      <c r="O630" s="78">
        <v>0.37474848464695243</v>
      </c>
      <c r="P630" s="78">
        <v>0.5575043673896104</v>
      </c>
      <c r="Q630" s="78">
        <v>0.63402888601333518</v>
      </c>
      <c r="R630" s="74"/>
      <c r="S630" s="78">
        <v>0.42061647618181308</v>
      </c>
      <c r="T630" s="78">
        <v>0.69493332237730709</v>
      </c>
      <c r="U630" s="78">
        <v>0.488763981186491</v>
      </c>
      <c r="V630" s="78">
        <v>0.67009584138522948</v>
      </c>
      <c r="W630" s="74"/>
      <c r="X630" s="78">
        <v>0.25128859279513721</v>
      </c>
      <c r="Y630" s="78">
        <v>0.50163242032950051</v>
      </c>
      <c r="Z630" s="78">
        <v>0.56767044026127156</v>
      </c>
      <c r="AA630" s="78">
        <v>0.57506155122835234</v>
      </c>
      <c r="AB630" s="74"/>
      <c r="AC630" s="78">
        <v>0.10636681685609838</v>
      </c>
      <c r="AD630" s="78">
        <v>0.29755042535951776</v>
      </c>
      <c r="AE630" s="78">
        <v>0.52721616930807291</v>
      </c>
      <c r="AF630" s="78">
        <v>0.74842050802302917</v>
      </c>
      <c r="AG630" s="78">
        <v>0.55800589121077704</v>
      </c>
      <c r="AH630" s="74"/>
      <c r="AI630" s="78">
        <v>0.49103979996920033</v>
      </c>
      <c r="AJ630" s="78">
        <v>0.28943548206955033</v>
      </c>
      <c r="AK630" s="78">
        <v>0.5160796803192218</v>
      </c>
      <c r="AL630" s="78">
        <v>0.61896716129182094</v>
      </c>
      <c r="AM630" s="74"/>
      <c r="AN630" s="78">
        <v>0.30938370448456187</v>
      </c>
      <c r="AO630" s="78">
        <v>0.55530035703375591</v>
      </c>
      <c r="AP630" s="78">
        <v>0.55658265227069514</v>
      </c>
      <c r="AQ630" s="74"/>
      <c r="AR630" s="78">
        <v>0.33503473059997935</v>
      </c>
      <c r="AS630" s="78">
        <v>0.58365863078051672</v>
      </c>
      <c r="AT630" s="78">
        <v>0.57404595628854205</v>
      </c>
      <c r="AU630" s="74"/>
      <c r="AV630" s="78">
        <v>0.52959134723764933</v>
      </c>
      <c r="AW630" s="78">
        <v>0.37012059331552921</v>
      </c>
      <c r="AX630" s="78">
        <v>0.55717633854437199</v>
      </c>
      <c r="AY630" s="74"/>
      <c r="AZ630" s="78">
        <v>0.48502655376264081</v>
      </c>
      <c r="BA630" s="78">
        <v>0.46381832922138222</v>
      </c>
      <c r="BB630" s="78">
        <v>0.56584379937105656</v>
      </c>
      <c r="BC630" s="74"/>
      <c r="BD630" s="78">
        <v>0.55853113560961498</v>
      </c>
      <c r="BE630" s="78">
        <v>0.29295463864157678</v>
      </c>
      <c r="BF630" s="78">
        <v>0.37886813002922748</v>
      </c>
      <c r="BG630" s="74"/>
      <c r="BH630" s="78">
        <v>0.39653550376356461</v>
      </c>
      <c r="BI630" s="78">
        <v>0.56808463655374719</v>
      </c>
      <c r="BJ630" s="78">
        <v>0.51976482060540796</v>
      </c>
      <c r="BK630" s="74"/>
      <c r="BL630" s="78">
        <v>0.33576162552341893</v>
      </c>
      <c r="BM630" s="78">
        <v>0.55118848089108075</v>
      </c>
      <c r="BN630" s="78">
        <v>0.44529365955860872</v>
      </c>
      <c r="BO630" s="78">
        <v>0.69175893802422872</v>
      </c>
      <c r="BP630" s="74"/>
      <c r="BQ630" s="78">
        <v>0.37021650564581871</v>
      </c>
      <c r="BR630" s="78">
        <v>0.54312915933084827</v>
      </c>
      <c r="BS630" s="78">
        <v>0.54750701480757424</v>
      </c>
      <c r="BT630" s="74"/>
      <c r="BU630" s="78">
        <v>0.39024153961411595</v>
      </c>
      <c r="BV630" s="78">
        <v>0.51372134728192442</v>
      </c>
      <c r="BW630" s="78">
        <v>0.49800785739830022</v>
      </c>
      <c r="BX630" s="78">
        <v>0.5693242236111985</v>
      </c>
      <c r="BY630" s="74"/>
      <c r="BZ630" s="78">
        <v>0.25885402792308487</v>
      </c>
      <c r="CA630" s="78">
        <v>0.56117313316359663</v>
      </c>
      <c r="CB630" s="78">
        <v>0.49181591472147995</v>
      </c>
      <c r="CC630" s="74"/>
      <c r="CD630" s="78">
        <v>0.15367282539468446</v>
      </c>
      <c r="CE630" s="78">
        <v>0.4350149814310233</v>
      </c>
      <c r="CF630" s="78">
        <v>0.60213391851921538</v>
      </c>
      <c r="CG630" s="74"/>
      <c r="CH630" s="78">
        <v>0.2837650475555975</v>
      </c>
      <c r="CI630" s="78">
        <v>0.6770057981979225</v>
      </c>
      <c r="CJ630" s="78">
        <v>0.37513565192923359</v>
      </c>
      <c r="CK630" s="78">
        <v>0.59578972731130653</v>
      </c>
      <c r="CL630" s="74"/>
      <c r="CM630" s="78">
        <v>0.20498502031732876</v>
      </c>
      <c r="CN630" s="78">
        <v>0.35401458147277409</v>
      </c>
      <c r="CO630" s="78">
        <v>0.37448018802929667</v>
      </c>
      <c r="CP630" s="74"/>
      <c r="CQ630" s="78">
        <v>0.34349913762746248</v>
      </c>
      <c r="CR630" s="78">
        <v>0.51000125312280487</v>
      </c>
      <c r="CS630" s="78">
        <v>0.49901697942624568</v>
      </c>
      <c r="CT630" s="79">
        <v>0.5671603217836988</v>
      </c>
    </row>
    <row r="631" spans="1:98">
      <c r="A631" s="76" t="s">
        <v>161</v>
      </c>
      <c r="B631" s="77">
        <v>0.18856199842186583</v>
      </c>
      <c r="C631" s="74"/>
      <c r="D631" s="77">
        <v>0.13027225786789223</v>
      </c>
      <c r="E631" s="77">
        <v>0.17106938122635082</v>
      </c>
      <c r="F631" s="77">
        <v>0.19428893262244515</v>
      </c>
      <c r="G631" s="74"/>
      <c r="H631" s="77">
        <v>0.14189195376791539</v>
      </c>
      <c r="I631" s="77">
        <v>0.16658316677434831</v>
      </c>
      <c r="J631" s="77">
        <v>0.19603664586743555</v>
      </c>
      <c r="K631" s="74"/>
      <c r="L631" s="77">
        <v>0.18088837768714852</v>
      </c>
      <c r="M631" s="77">
        <v>0.19713623121788995</v>
      </c>
      <c r="N631" s="74"/>
      <c r="O631" s="77">
        <v>0.17165688563906051</v>
      </c>
      <c r="P631" s="77">
        <v>0.19929552929013034</v>
      </c>
      <c r="Q631" s="77">
        <v>0.20207534977707567</v>
      </c>
      <c r="R631" s="74"/>
      <c r="S631" s="78">
        <v>0.16221157890106858</v>
      </c>
      <c r="T631" s="78">
        <v>0.14186643692409021</v>
      </c>
      <c r="U631" s="78">
        <v>0.26709288694030403</v>
      </c>
      <c r="V631" s="78">
        <v>0.21907457830872873</v>
      </c>
      <c r="W631" s="74"/>
      <c r="X631" s="78">
        <v>0.16586838203780077</v>
      </c>
      <c r="Y631" s="78">
        <v>0.15114612635713418</v>
      </c>
      <c r="Z631" s="78">
        <v>0.19193700071240039</v>
      </c>
      <c r="AA631" s="78">
        <v>0.24607789327027443</v>
      </c>
      <c r="AB631" s="74"/>
      <c r="AC631" s="78">
        <v>0.16061158959027697</v>
      </c>
      <c r="AD631" s="78">
        <v>0.20466915573248315</v>
      </c>
      <c r="AE631" s="78">
        <v>0.19232615953018806</v>
      </c>
      <c r="AF631" s="78">
        <v>0.12584864798063555</v>
      </c>
      <c r="AG631" s="78">
        <v>0.2446752913639017</v>
      </c>
      <c r="AH631" s="74"/>
      <c r="AI631" s="78">
        <v>0.14812766143080544</v>
      </c>
      <c r="AJ631" s="78">
        <v>0.22689277305262884</v>
      </c>
      <c r="AK631" s="77">
        <v>0.17439327098714319</v>
      </c>
      <c r="AL631" s="78">
        <v>0.21931370436612721</v>
      </c>
      <c r="AM631" s="74"/>
      <c r="AN631" s="78">
        <v>0.16237468180344999</v>
      </c>
      <c r="AO631" s="77">
        <v>0.18374181170429518</v>
      </c>
      <c r="AP631" s="78">
        <v>0.2133561092278777</v>
      </c>
      <c r="AQ631" s="74"/>
      <c r="AR631" s="78">
        <v>0.17481671119348033</v>
      </c>
      <c r="AS631" s="78">
        <v>0.17402864049173475</v>
      </c>
      <c r="AT631" s="78">
        <v>0.22765425899990899</v>
      </c>
      <c r="AU631" s="74"/>
      <c r="AV631" s="78">
        <v>0.15304736783993614</v>
      </c>
      <c r="AW631" s="78">
        <v>0.22400021361246422</v>
      </c>
      <c r="AX631" s="78">
        <v>0.20844366656190996</v>
      </c>
      <c r="AY631" s="74"/>
      <c r="AZ631" s="78">
        <v>0.16800396993547134</v>
      </c>
      <c r="BA631" s="77">
        <v>0.1831516584405683</v>
      </c>
      <c r="BB631" s="78">
        <v>0.2279750200271089</v>
      </c>
      <c r="BC631" s="74"/>
      <c r="BD631" s="78">
        <v>0.15209319495055279</v>
      </c>
      <c r="BE631" s="78">
        <v>0.24433714853956348</v>
      </c>
      <c r="BF631" s="78">
        <v>0.32440136277376586</v>
      </c>
      <c r="BG631" s="74"/>
      <c r="BH631" s="78">
        <v>0.12854517659870804</v>
      </c>
      <c r="BI631" s="78">
        <v>0.20345606618125375</v>
      </c>
      <c r="BJ631" s="78">
        <v>0.22886853359920506</v>
      </c>
      <c r="BK631" s="74"/>
      <c r="BL631" s="78">
        <v>0.15240647669310972</v>
      </c>
      <c r="BM631" s="78">
        <v>0.1570069897671271</v>
      </c>
      <c r="BN631" s="78">
        <v>0.2613897413461338</v>
      </c>
      <c r="BO631" s="78">
        <v>0.17290252062434833</v>
      </c>
      <c r="BP631" s="74"/>
      <c r="BQ631" s="78">
        <v>0.1630179616067686</v>
      </c>
      <c r="BR631" s="78">
        <v>0.17187493631351003</v>
      </c>
      <c r="BS631" s="78">
        <v>0.25844555673336594</v>
      </c>
      <c r="BT631" s="74"/>
      <c r="BU631" s="78">
        <v>0.15372057954999158</v>
      </c>
      <c r="BV631" s="78">
        <v>0.17743754622449026</v>
      </c>
      <c r="BW631" s="77">
        <v>0.18351147179465402</v>
      </c>
      <c r="BX631" s="78">
        <v>0.23845883442762084</v>
      </c>
      <c r="BY631" s="74"/>
      <c r="BZ631" s="78">
        <v>0.11411465724074271</v>
      </c>
      <c r="CA631" s="78">
        <v>0.17341411467766504</v>
      </c>
      <c r="CB631" s="78">
        <v>0.26427314209032271</v>
      </c>
      <c r="CC631" s="74"/>
      <c r="CD631" s="78">
        <v>0.15907237460082485</v>
      </c>
      <c r="CE631" s="78">
        <v>0.23140765106112202</v>
      </c>
      <c r="CF631" s="77">
        <v>0.18837737105229491</v>
      </c>
      <c r="CG631" s="74"/>
      <c r="CH631" s="78">
        <v>0.15116849037205224</v>
      </c>
      <c r="CI631" s="78">
        <v>0.14032869688345004</v>
      </c>
      <c r="CJ631" s="78">
        <v>0.32155189323872885</v>
      </c>
      <c r="CK631" s="78">
        <v>0.22931596514679251</v>
      </c>
      <c r="CL631" s="74"/>
      <c r="CM631" s="77">
        <v>0.1479449716114796</v>
      </c>
      <c r="CN631" s="77">
        <v>0.15761380791879251</v>
      </c>
      <c r="CO631" s="77">
        <v>0.13597106485538649</v>
      </c>
      <c r="CP631" s="74"/>
      <c r="CQ631" s="77">
        <v>0.19350367369091362</v>
      </c>
      <c r="CR631" s="78">
        <v>0.16236965701378683</v>
      </c>
      <c r="CS631" s="78">
        <v>0.16579884191429922</v>
      </c>
      <c r="CT631" s="79">
        <v>0.23296058114117379</v>
      </c>
    </row>
    <row r="632" spans="1:98" ht="24">
      <c r="A632" s="64" t="s">
        <v>283</v>
      </c>
      <c r="B632" s="66"/>
      <c r="C632" s="59"/>
      <c r="D632" s="67"/>
      <c r="E632" s="68"/>
      <c r="F632" s="69"/>
      <c r="G632" s="59"/>
      <c r="H632" s="67"/>
      <c r="I632" s="68"/>
      <c r="J632" s="69"/>
      <c r="K632" s="59"/>
      <c r="L632" s="67"/>
      <c r="M632" s="69"/>
      <c r="N632" s="59"/>
      <c r="O632" s="67"/>
      <c r="P632" s="68"/>
      <c r="Q632" s="69"/>
      <c r="R632" s="59"/>
      <c r="S632" s="67"/>
      <c r="T632" s="68"/>
      <c r="U632" s="68"/>
      <c r="V632" s="69"/>
      <c r="W632" s="59"/>
      <c r="X632" s="67"/>
      <c r="Y632" s="68"/>
      <c r="Z632" s="68"/>
      <c r="AA632" s="69"/>
      <c r="AB632" s="59"/>
      <c r="AC632" s="67"/>
      <c r="AD632" s="68"/>
      <c r="AE632" s="68"/>
      <c r="AF632" s="68"/>
      <c r="AG632" s="69"/>
      <c r="AH632" s="59"/>
      <c r="AI632" s="67"/>
      <c r="AJ632" s="68"/>
      <c r="AK632" s="68"/>
      <c r="AL632" s="69"/>
      <c r="AM632" s="59"/>
      <c r="AN632" s="67"/>
      <c r="AO632" s="68"/>
      <c r="AP632" s="69"/>
      <c r="AQ632" s="59"/>
      <c r="AR632" s="67"/>
      <c r="AS632" s="68"/>
      <c r="AT632" s="69"/>
      <c r="AU632" s="59"/>
      <c r="AV632" s="67"/>
      <c r="AW632" s="68"/>
      <c r="AX632" s="69"/>
      <c r="AY632" s="59"/>
      <c r="AZ632" s="67"/>
      <c r="BA632" s="68"/>
      <c r="BB632" s="69"/>
      <c r="BC632" s="59"/>
      <c r="BD632" s="67"/>
      <c r="BE632" s="68"/>
      <c r="BF632" s="69"/>
      <c r="BG632" s="59"/>
      <c r="BH632" s="67"/>
      <c r="BI632" s="68"/>
      <c r="BJ632" s="69"/>
      <c r="BK632" s="59"/>
      <c r="BL632" s="67"/>
      <c r="BM632" s="68"/>
      <c r="BN632" s="68"/>
      <c r="BO632" s="69"/>
      <c r="BP632" s="59"/>
      <c r="BQ632" s="67"/>
      <c r="BR632" s="68"/>
      <c r="BS632" s="69"/>
      <c r="BT632" s="59"/>
      <c r="BU632" s="67"/>
      <c r="BV632" s="68"/>
      <c r="BW632" s="68"/>
      <c r="BX632" s="69"/>
      <c r="BY632" s="59"/>
      <c r="BZ632" s="67"/>
      <c r="CA632" s="68"/>
      <c r="CB632" s="69"/>
      <c r="CC632" s="59"/>
      <c r="CD632" s="67"/>
      <c r="CE632" s="68"/>
      <c r="CF632" s="69"/>
      <c r="CG632" s="59"/>
      <c r="CH632" s="67"/>
      <c r="CI632" s="68"/>
      <c r="CJ632" s="68"/>
      <c r="CK632" s="69"/>
      <c r="CL632" s="59"/>
      <c r="CM632" s="67"/>
      <c r="CN632" s="68"/>
      <c r="CO632" s="69"/>
      <c r="CP632" s="59"/>
      <c r="CQ632" s="67"/>
      <c r="CR632" s="68"/>
      <c r="CS632" s="68"/>
      <c r="CT632" s="71"/>
    </row>
    <row r="633" spans="1:98">
      <c r="A633" s="72" t="s">
        <v>105</v>
      </c>
      <c r="B633" s="73">
        <v>1800.0000000000059</v>
      </c>
      <c r="C633" s="74"/>
      <c r="D633" s="73">
        <v>100.71639837303289</v>
      </c>
      <c r="E633" s="73">
        <v>166.28024280416724</v>
      </c>
      <c r="F633" s="73">
        <v>1533.0033588228052</v>
      </c>
      <c r="G633" s="74"/>
      <c r="H633" s="73">
        <v>116.90488871092751</v>
      </c>
      <c r="I633" s="73">
        <v>241.8928567089317</v>
      </c>
      <c r="J633" s="73">
        <v>1441.2022545801458</v>
      </c>
      <c r="K633" s="74"/>
      <c r="L633" s="73">
        <v>949.88664217343421</v>
      </c>
      <c r="M633" s="73">
        <v>850.11335782656181</v>
      </c>
      <c r="N633" s="74"/>
      <c r="O633" s="73">
        <v>739.6474184594498</v>
      </c>
      <c r="P633" s="73">
        <v>656.55101642841146</v>
      </c>
      <c r="Q633" s="73">
        <v>403.80156511213823</v>
      </c>
      <c r="R633" s="74"/>
      <c r="S633" s="73">
        <v>946.16707618578062</v>
      </c>
      <c r="T633" s="73">
        <v>281.64667962239201</v>
      </c>
      <c r="U633" s="73">
        <v>429.51681025235217</v>
      </c>
      <c r="V633" s="73">
        <v>142.669433939474</v>
      </c>
      <c r="W633" s="74"/>
      <c r="X633" s="73">
        <v>323.87455978891461</v>
      </c>
      <c r="Y633" s="73">
        <v>337.82970808978791</v>
      </c>
      <c r="Z633" s="73">
        <v>840.03084050567679</v>
      </c>
      <c r="AA633" s="73">
        <v>298.26489161561796</v>
      </c>
      <c r="AB633" s="74"/>
      <c r="AC633" s="73">
        <v>188.72397053412448</v>
      </c>
      <c r="AD633" s="73">
        <v>157.60383443624096</v>
      </c>
      <c r="AE633" s="73">
        <v>917.54352289799249</v>
      </c>
      <c r="AF633" s="73">
        <v>259.21261109728977</v>
      </c>
      <c r="AG633" s="73">
        <v>276.91606103434918</v>
      </c>
      <c r="AH633" s="74"/>
      <c r="AI633" s="73">
        <v>366.02701099349673</v>
      </c>
      <c r="AJ633" s="73">
        <v>291.09788498390907</v>
      </c>
      <c r="AK633" s="73">
        <v>701.31351535726776</v>
      </c>
      <c r="AL633" s="73">
        <v>441.56158866532536</v>
      </c>
      <c r="AM633" s="74"/>
      <c r="AN633" s="73">
        <v>410.96396850033381</v>
      </c>
      <c r="AO633" s="73">
        <v>799.54183271814418</v>
      </c>
      <c r="AP633" s="73">
        <v>589.49419878152059</v>
      </c>
      <c r="AQ633" s="74"/>
      <c r="AR633" s="73">
        <v>590.23257414304692</v>
      </c>
      <c r="AS633" s="73">
        <v>730.61399154416722</v>
      </c>
      <c r="AT633" s="73">
        <v>479.15343431278495</v>
      </c>
      <c r="AU633" s="74"/>
      <c r="AV633" s="73">
        <v>769.79675074366071</v>
      </c>
      <c r="AW633" s="73">
        <v>440.77185541491127</v>
      </c>
      <c r="AX633" s="73">
        <v>589.43139384142739</v>
      </c>
      <c r="AY633" s="74"/>
      <c r="AZ633" s="73">
        <v>757.69999184978519</v>
      </c>
      <c r="BA633" s="73">
        <v>568.97505722636208</v>
      </c>
      <c r="BB633" s="73">
        <v>473.32495092385273</v>
      </c>
      <c r="BC633" s="74"/>
      <c r="BD633" s="73">
        <v>1315.6840885763586</v>
      </c>
      <c r="BE633" s="73">
        <v>222.41823350170864</v>
      </c>
      <c r="BF633" s="73">
        <v>261.89767792193567</v>
      </c>
      <c r="BG633" s="74"/>
      <c r="BH633" s="73">
        <v>555.1022287574873</v>
      </c>
      <c r="BI633" s="73">
        <v>663.53431858763713</v>
      </c>
      <c r="BJ633" s="73">
        <v>581.3634526548758</v>
      </c>
      <c r="BK633" s="74"/>
      <c r="BL633" s="73">
        <v>394.47420530657223</v>
      </c>
      <c r="BM633" s="73">
        <v>565.18231846573667</v>
      </c>
      <c r="BN633" s="73">
        <v>511.44214148905081</v>
      </c>
      <c r="BO633" s="73">
        <v>328.90133473863995</v>
      </c>
      <c r="BP633" s="74"/>
      <c r="BQ633" s="73">
        <v>463.38609656047799</v>
      </c>
      <c r="BR633" s="73">
        <v>942.24326630934138</v>
      </c>
      <c r="BS633" s="73">
        <v>394.37063713017881</v>
      </c>
      <c r="BT633" s="74"/>
      <c r="BU633" s="73">
        <v>393.31250704443778</v>
      </c>
      <c r="BV633" s="73">
        <v>771.22501386615329</v>
      </c>
      <c r="BW633" s="73">
        <v>171.51952431694588</v>
      </c>
      <c r="BX633" s="73">
        <v>463.94295477246254</v>
      </c>
      <c r="BY633" s="74"/>
      <c r="BZ633" s="73">
        <v>259.11431147773885</v>
      </c>
      <c r="CA633" s="73">
        <v>1071.6804808689612</v>
      </c>
      <c r="CB633" s="73">
        <v>469.20520765330383</v>
      </c>
      <c r="CC633" s="74"/>
      <c r="CD633" s="73">
        <v>326.0271026001659</v>
      </c>
      <c r="CE633" s="73">
        <v>229.75802964751446</v>
      </c>
      <c r="CF633" s="73">
        <v>1244.2148677523232</v>
      </c>
      <c r="CG633" s="74"/>
      <c r="CH633" s="73">
        <v>506.32307395505359</v>
      </c>
      <c r="CI633" s="73">
        <v>729.38868422245969</v>
      </c>
      <c r="CJ633" s="73">
        <v>337.36350573757943</v>
      </c>
      <c r="CK633" s="73">
        <v>226.92473608490673</v>
      </c>
      <c r="CL633" s="74"/>
      <c r="CM633" s="73">
        <v>244.38429004689527</v>
      </c>
      <c r="CN633" s="73">
        <v>220.3312439719528</v>
      </c>
      <c r="CO633" s="73">
        <v>41.607539936205775</v>
      </c>
      <c r="CP633" s="74"/>
      <c r="CQ633" s="73">
        <v>267.81497380237028</v>
      </c>
      <c r="CR633" s="73">
        <v>595.20459896775969</v>
      </c>
      <c r="CS633" s="73">
        <v>406.9914789028719</v>
      </c>
      <c r="CT633" s="51">
        <v>529.98894832699875</v>
      </c>
    </row>
    <row r="634" spans="1:98">
      <c r="A634" s="76" t="s">
        <v>277</v>
      </c>
      <c r="B634" s="77">
        <v>0.30340306421647173</v>
      </c>
      <c r="C634" s="74"/>
      <c r="D634" s="78">
        <v>0.78536263060051315</v>
      </c>
      <c r="E634" s="78">
        <v>0.58598451514219718</v>
      </c>
      <c r="F634" s="78">
        <v>0.24108816881215248</v>
      </c>
      <c r="G634" s="74"/>
      <c r="H634" s="78">
        <v>0.75505126368178543</v>
      </c>
      <c r="I634" s="78">
        <v>0.52137471454296913</v>
      </c>
      <c r="J634" s="78">
        <v>0.23018248234556549</v>
      </c>
      <c r="K634" s="74"/>
      <c r="L634" s="78">
        <v>0.42292030507020095</v>
      </c>
      <c r="M634" s="78">
        <v>0.16985872033434471</v>
      </c>
      <c r="N634" s="74"/>
      <c r="O634" s="78">
        <v>0.46387358821000629</v>
      </c>
      <c r="P634" s="78">
        <v>0.2339598032779262</v>
      </c>
      <c r="Q634" s="78">
        <v>0.12237710599105925</v>
      </c>
      <c r="R634" s="74"/>
      <c r="S634" s="78">
        <v>0.39700702738870858</v>
      </c>
      <c r="T634" s="78">
        <v>0.26607695442852958</v>
      </c>
      <c r="U634" s="78">
        <v>0.1962097716713338</v>
      </c>
      <c r="V634" s="78">
        <v>7.9032003851671348E-2</v>
      </c>
      <c r="W634" s="74"/>
      <c r="X634" s="78">
        <v>0.56689686378930826</v>
      </c>
      <c r="Y634" s="78">
        <v>0.35567725046547444</v>
      </c>
      <c r="Z634" s="78">
        <v>0.23083801602277207</v>
      </c>
      <c r="AA634" s="78">
        <v>0.16244838204897519</v>
      </c>
      <c r="AB634" s="74"/>
      <c r="AC634" s="78">
        <v>0.71898796108901608</v>
      </c>
      <c r="AD634" s="78">
        <v>0.48039321275838465</v>
      </c>
      <c r="AE634" s="78">
        <v>0.30276761939014168</v>
      </c>
      <c r="AF634" s="78">
        <v>4.9503920897041358E-2</v>
      </c>
      <c r="AG634" s="78">
        <v>0.15921406495601104</v>
      </c>
      <c r="AH634" s="74"/>
      <c r="AI634" s="78">
        <v>0.40346164816072666</v>
      </c>
      <c r="AJ634" s="78">
        <v>0.4031375771777469</v>
      </c>
      <c r="AK634" s="78">
        <v>0.32264810895338342</v>
      </c>
      <c r="AL634" s="78">
        <v>0.12414503499072764</v>
      </c>
      <c r="AM634" s="74"/>
      <c r="AN634" s="78">
        <v>0.50227094116061599</v>
      </c>
      <c r="AO634" s="78">
        <v>0.27131287885037964</v>
      </c>
      <c r="AP634" s="78">
        <v>0.2082874779864021</v>
      </c>
      <c r="AQ634" s="74"/>
      <c r="AR634" s="78">
        <v>0.46052908266268971</v>
      </c>
      <c r="AS634" s="78">
        <v>0.26615896269951211</v>
      </c>
      <c r="AT634" s="78">
        <v>0.16664137585341093</v>
      </c>
      <c r="AU634" s="74"/>
      <c r="AV634" s="78">
        <v>0.34612484339632726</v>
      </c>
      <c r="AW634" s="78">
        <v>0.37689935830096716</v>
      </c>
      <c r="AX634" s="78">
        <v>0.19264855505650472</v>
      </c>
      <c r="AY634" s="74"/>
      <c r="AZ634" s="78">
        <v>0.36661495182966991</v>
      </c>
      <c r="BA634" s="78">
        <v>0.33325259824579367</v>
      </c>
      <c r="BB634" s="78">
        <v>0.1663317204489215</v>
      </c>
      <c r="BC634" s="74"/>
      <c r="BD634" s="78">
        <v>0.2909164942541993</v>
      </c>
      <c r="BE634" s="78">
        <v>0.4529665787623664</v>
      </c>
      <c r="BF634" s="78">
        <v>0.23911356224400296</v>
      </c>
      <c r="BG634" s="74"/>
      <c r="BH634" s="78">
        <v>0.42066952493555365</v>
      </c>
      <c r="BI634" s="78">
        <v>0.27995469357228114</v>
      </c>
      <c r="BJ634" s="78">
        <v>0.21819634053945555</v>
      </c>
      <c r="BK634" s="74"/>
      <c r="BL634" s="78">
        <v>0.49678900902162737</v>
      </c>
      <c r="BM634" s="78">
        <v>0.30742102154281092</v>
      </c>
      <c r="BN634" s="78">
        <v>0.26418117428114257</v>
      </c>
      <c r="BO634" s="78">
        <v>0.12554754412142086</v>
      </c>
      <c r="BP634" s="74"/>
      <c r="BQ634" s="78">
        <v>0.43653389749364185</v>
      </c>
      <c r="BR634" s="78">
        <v>0.29523407760596049</v>
      </c>
      <c r="BS634" s="78">
        <v>0.16649174411734985</v>
      </c>
      <c r="BT634" s="74"/>
      <c r="BU634" s="78">
        <v>0.41250194653444794</v>
      </c>
      <c r="BV634" s="78">
        <v>0.32486511783900868</v>
      </c>
      <c r="BW634" s="78">
        <v>0.2918623544680215</v>
      </c>
      <c r="BX634" s="78">
        <v>0.17950298149030383</v>
      </c>
      <c r="BY634" s="74"/>
      <c r="BZ634" s="78">
        <v>0.65753546335833768</v>
      </c>
      <c r="CA634" s="78">
        <v>0.26147076774040934</v>
      </c>
      <c r="CB634" s="78">
        <v>0.20361144136049661</v>
      </c>
      <c r="CC634" s="74"/>
      <c r="CD634" s="78">
        <v>0.63191140303171578</v>
      </c>
      <c r="CE634" s="78">
        <v>0.34870980990941608</v>
      </c>
      <c r="CF634" s="78">
        <v>0.20895618566697713</v>
      </c>
      <c r="CG634" s="74"/>
      <c r="CH634" s="78">
        <v>0.52179946235134933</v>
      </c>
      <c r="CI634" s="78">
        <v>0.21833225387612315</v>
      </c>
      <c r="CJ634" s="78">
        <v>0.26168369868710023</v>
      </c>
      <c r="CK634" s="78">
        <v>0.15156920772826479</v>
      </c>
      <c r="CL634" s="74"/>
      <c r="CM634" s="78">
        <v>0.62075750238057947</v>
      </c>
      <c r="CN634" s="78">
        <v>0.44513375912566977</v>
      </c>
      <c r="CO634" s="78">
        <v>0.34654419355974131</v>
      </c>
      <c r="CP634" s="74"/>
      <c r="CQ634" s="78">
        <v>0.45171199957036468</v>
      </c>
      <c r="CR634" s="78">
        <v>0.31894481266186514</v>
      </c>
      <c r="CS634" s="78">
        <v>0.30998003465096152</v>
      </c>
      <c r="CT634" s="79">
        <v>0.20595453274421646</v>
      </c>
    </row>
    <row r="635" spans="1:98">
      <c r="A635" s="76" t="s">
        <v>278</v>
      </c>
      <c r="B635" s="77">
        <v>0.47250071936298893</v>
      </c>
      <c r="C635" s="74"/>
      <c r="D635" s="78">
        <v>5.1092474365217674E-2</v>
      </c>
      <c r="E635" s="78">
        <v>0.22812976981738539</v>
      </c>
      <c r="F635" s="78">
        <v>0.52669289123754959</v>
      </c>
      <c r="G635" s="74"/>
      <c r="H635" s="78">
        <v>0.13997685374724911</v>
      </c>
      <c r="I635" s="78">
        <v>0.26566372515141312</v>
      </c>
      <c r="J635" s="78">
        <v>0.5341895327296895</v>
      </c>
      <c r="K635" s="74"/>
      <c r="L635" s="78">
        <v>0.36060440686542194</v>
      </c>
      <c r="M635" s="78">
        <v>0.59752970705193931</v>
      </c>
      <c r="N635" s="74"/>
      <c r="O635" s="78">
        <v>0.33397213470833426</v>
      </c>
      <c r="P635" s="78">
        <v>0.52027289434530932</v>
      </c>
      <c r="Q635" s="78">
        <v>0.64857096307608209</v>
      </c>
      <c r="R635" s="74"/>
      <c r="S635" s="78">
        <v>0.40874184908462319</v>
      </c>
      <c r="T635" s="78">
        <v>0.57608786979341964</v>
      </c>
      <c r="U635" s="78">
        <v>0.47914276667298206</v>
      </c>
      <c r="V635" s="78">
        <v>0.67085221727241939</v>
      </c>
      <c r="W635" s="74"/>
      <c r="X635" s="78">
        <v>0.2416353903345265</v>
      </c>
      <c r="Y635" s="78">
        <v>0.43258791665068952</v>
      </c>
      <c r="Z635" s="78">
        <v>0.54614798385534491</v>
      </c>
      <c r="AA635" s="78">
        <v>0.56097631454136465</v>
      </c>
      <c r="AB635" s="74"/>
      <c r="AC635" s="78">
        <v>0.11096795530601719</v>
      </c>
      <c r="AD635" s="78">
        <v>0.26330446739525942</v>
      </c>
      <c r="AE635" s="78">
        <v>0.47513713469073499</v>
      </c>
      <c r="AF635" s="78">
        <v>0.80165941193443446</v>
      </c>
      <c r="AG635" s="78">
        <v>0.52110360698925851</v>
      </c>
      <c r="AH635" s="74"/>
      <c r="AI635" s="78">
        <v>0.41498905307260497</v>
      </c>
      <c r="AJ635" s="78">
        <v>0.30343965766308206</v>
      </c>
      <c r="AK635" s="78">
        <v>0.47741767631538518</v>
      </c>
      <c r="AL635" s="78">
        <v>0.62381780434839273</v>
      </c>
      <c r="AM635" s="74"/>
      <c r="AN635" s="78">
        <v>0.28611001168533323</v>
      </c>
      <c r="AO635" s="78">
        <v>0.51229678652613631</v>
      </c>
      <c r="AP635" s="78">
        <v>0.54846625818723016</v>
      </c>
      <c r="AQ635" s="74"/>
      <c r="AR635" s="78">
        <v>0.32369318904493921</v>
      </c>
      <c r="AS635" s="78">
        <v>0.53016751531380657</v>
      </c>
      <c r="AT635" s="78">
        <v>0.56787493653384002</v>
      </c>
      <c r="AU635" s="74"/>
      <c r="AV635" s="78">
        <v>0.45819890902118365</v>
      </c>
      <c r="AW635" s="78">
        <v>0.34985428690898313</v>
      </c>
      <c r="AX635" s="78">
        <v>0.58289284201459446</v>
      </c>
      <c r="AY635" s="74"/>
      <c r="AZ635" s="78">
        <v>0.42697452376896394</v>
      </c>
      <c r="BA635" s="78">
        <v>0.4399422630028712</v>
      </c>
      <c r="BB635" s="78">
        <v>0.58451709943710362</v>
      </c>
      <c r="BC635" s="74"/>
      <c r="BD635" s="78">
        <v>0.5154857842745707</v>
      </c>
      <c r="BE635" s="78">
        <v>0.27609726548133634</v>
      </c>
      <c r="BF635" s="78">
        <v>0.42335535546849817</v>
      </c>
      <c r="BG635" s="74"/>
      <c r="BH635" s="78">
        <v>0.40694724301377494</v>
      </c>
      <c r="BI635" s="78">
        <v>0.49222483114522531</v>
      </c>
      <c r="BJ635" s="78">
        <v>0.51258107812422971</v>
      </c>
      <c r="BK635" s="74"/>
      <c r="BL635" s="78">
        <v>0.31831576329584521</v>
      </c>
      <c r="BM635" s="78">
        <v>0.49979062187832424</v>
      </c>
      <c r="BN635" s="78">
        <v>0.42902028137791881</v>
      </c>
      <c r="BO635" s="78">
        <v>0.67814277311205884</v>
      </c>
      <c r="BP635" s="74"/>
      <c r="BQ635" s="78">
        <v>0.34800966200768557</v>
      </c>
      <c r="BR635" s="78">
        <v>0.49537261276197331</v>
      </c>
      <c r="BS635" s="78">
        <v>0.564131622324203</v>
      </c>
      <c r="BT635" s="74"/>
      <c r="BU635" s="78">
        <v>0.36694731175455692</v>
      </c>
      <c r="BV635" s="78">
        <v>0.47358409291320591</v>
      </c>
      <c r="BW635" s="78">
        <v>0.46044084121152445</v>
      </c>
      <c r="BX635" s="78">
        <v>0.56464233875043357</v>
      </c>
      <c r="BY635" s="74"/>
      <c r="BZ635" s="78">
        <v>0.17525926221243995</v>
      </c>
      <c r="CA635" s="78">
        <v>0.53261517997230534</v>
      </c>
      <c r="CB635" s="78">
        <v>0.4993461619407335</v>
      </c>
      <c r="CC635" s="74"/>
      <c r="CD635" s="78">
        <v>0.16930496199707021</v>
      </c>
      <c r="CE635" s="78">
        <v>0.39966610859897178</v>
      </c>
      <c r="CF635" s="78">
        <v>0.56539815528799364</v>
      </c>
      <c r="CG635" s="74"/>
      <c r="CH635" s="78">
        <v>0.30235978663710456</v>
      </c>
      <c r="CI635" s="78">
        <v>0.59144643990784718</v>
      </c>
      <c r="CJ635" s="78">
        <v>0.3906118922616777</v>
      </c>
      <c r="CK635" s="78">
        <v>0.59154864564448784</v>
      </c>
      <c r="CL635" s="74"/>
      <c r="CM635" s="78">
        <v>0.22335461060914436</v>
      </c>
      <c r="CN635" s="78">
        <v>0.36074176974140887</v>
      </c>
      <c r="CO635" s="78">
        <v>0.45724154365957409</v>
      </c>
      <c r="CP635" s="74"/>
      <c r="CQ635" s="78">
        <v>0.3397208571759146</v>
      </c>
      <c r="CR635" s="78">
        <v>0.47135588281212043</v>
      </c>
      <c r="CS635" s="78">
        <v>0.45873489206643586</v>
      </c>
      <c r="CT635" s="79">
        <v>0.55145410477809087</v>
      </c>
    </row>
    <row r="636" spans="1:98">
      <c r="A636" s="76" t="s">
        <v>161</v>
      </c>
      <c r="B636" s="77">
        <v>0.22409621642053548</v>
      </c>
      <c r="C636" s="74"/>
      <c r="D636" s="77">
        <v>0.16354489503426958</v>
      </c>
      <c r="E636" s="77">
        <v>0.18588571504041762</v>
      </c>
      <c r="F636" s="77">
        <v>0.23221893995029327</v>
      </c>
      <c r="G636" s="74"/>
      <c r="H636" s="78">
        <v>0.10497188257096574</v>
      </c>
      <c r="I636" s="78">
        <v>0.21296156030561711</v>
      </c>
      <c r="J636" s="78">
        <v>0.23562798492474046</v>
      </c>
      <c r="K636" s="74"/>
      <c r="L636" s="77">
        <v>0.21647528806437805</v>
      </c>
      <c r="M636" s="77">
        <v>0.23261157261371943</v>
      </c>
      <c r="N636" s="74"/>
      <c r="O636" s="77">
        <v>0.20215427708166031</v>
      </c>
      <c r="P636" s="77">
        <v>0.24576730237676503</v>
      </c>
      <c r="Q636" s="77">
        <v>0.22905193093285603</v>
      </c>
      <c r="R636" s="74"/>
      <c r="S636" s="78">
        <v>0.19425112352666996</v>
      </c>
      <c r="T636" s="78">
        <v>0.15783517577805203</v>
      </c>
      <c r="U636" s="78">
        <v>0.32464746165568165</v>
      </c>
      <c r="V636" s="78">
        <v>0.2501157788759098</v>
      </c>
      <c r="W636" s="74"/>
      <c r="X636" s="78">
        <v>0.19146774587616533</v>
      </c>
      <c r="Y636" s="77">
        <v>0.21173483288383688</v>
      </c>
      <c r="Z636" s="77">
        <v>0.22301400012188557</v>
      </c>
      <c r="AA636" s="78">
        <v>0.27657530340966002</v>
      </c>
      <c r="AB636" s="74"/>
      <c r="AC636" s="78">
        <v>0.17004408360496645</v>
      </c>
      <c r="AD636" s="78">
        <v>0.25630231984635576</v>
      </c>
      <c r="AE636" s="78">
        <v>0.22209524591912663</v>
      </c>
      <c r="AF636" s="78">
        <v>0.14883666716852501</v>
      </c>
      <c r="AG636" s="78">
        <v>0.31968232805473029</v>
      </c>
      <c r="AH636" s="74"/>
      <c r="AI636" s="78">
        <v>0.1815492987666705</v>
      </c>
      <c r="AJ636" s="78">
        <v>0.29342276515916998</v>
      </c>
      <c r="AK636" s="78">
        <v>0.19993421473123243</v>
      </c>
      <c r="AL636" s="78">
        <v>0.25203716066087772</v>
      </c>
      <c r="AM636" s="74"/>
      <c r="AN636" s="77">
        <v>0.21161904715405053</v>
      </c>
      <c r="AO636" s="77">
        <v>0.21639033462348542</v>
      </c>
      <c r="AP636" s="77">
        <v>0.24324626382636777</v>
      </c>
      <c r="AQ636" s="74"/>
      <c r="AR636" s="77">
        <v>0.21577772829237254</v>
      </c>
      <c r="AS636" s="78">
        <v>0.20367352198668254</v>
      </c>
      <c r="AT636" s="78">
        <v>0.26548368761274627</v>
      </c>
      <c r="AU636" s="74"/>
      <c r="AV636" s="78">
        <v>0.19567624758248967</v>
      </c>
      <c r="AW636" s="78">
        <v>0.27324635479004916</v>
      </c>
      <c r="AX636" s="77">
        <v>0.2244586029289001</v>
      </c>
      <c r="AY636" s="74"/>
      <c r="AZ636" s="77">
        <v>0.20641052440136651</v>
      </c>
      <c r="BA636" s="77">
        <v>0.22680513875133421</v>
      </c>
      <c r="BB636" s="77">
        <v>0.24915118011397269</v>
      </c>
      <c r="BC636" s="74"/>
      <c r="BD636" s="78">
        <v>0.19359772147122775</v>
      </c>
      <c r="BE636" s="78">
        <v>0.27093615575629726</v>
      </c>
      <c r="BF636" s="78">
        <v>0.33753108228749873</v>
      </c>
      <c r="BG636" s="74"/>
      <c r="BH636" s="78">
        <v>0.17238323205067099</v>
      </c>
      <c r="BI636" s="78">
        <v>0.2278204752824925</v>
      </c>
      <c r="BJ636" s="78">
        <v>0.26922258133631455</v>
      </c>
      <c r="BK636" s="74"/>
      <c r="BL636" s="78">
        <v>0.18489522768252714</v>
      </c>
      <c r="BM636" s="78">
        <v>0.19278835657886523</v>
      </c>
      <c r="BN636" s="78">
        <v>0.30679854434093734</v>
      </c>
      <c r="BO636" s="78">
        <v>0.19630968276652025</v>
      </c>
      <c r="BP636" s="74"/>
      <c r="BQ636" s="77">
        <v>0.21545644049867302</v>
      </c>
      <c r="BR636" s="78">
        <v>0.20939330963206812</v>
      </c>
      <c r="BS636" s="78">
        <v>0.26937663355844532</v>
      </c>
      <c r="BT636" s="74"/>
      <c r="BU636" s="77">
        <v>0.22055074171099409</v>
      </c>
      <c r="BV636" s="78">
        <v>0.20155078924778611</v>
      </c>
      <c r="BW636" s="77">
        <v>0.24769680432045388</v>
      </c>
      <c r="BX636" s="78">
        <v>0.25585467975926096</v>
      </c>
      <c r="BY636" s="74"/>
      <c r="BZ636" s="78">
        <v>0.16720527442922212</v>
      </c>
      <c r="CA636" s="78">
        <v>0.20591405228728143</v>
      </c>
      <c r="CB636" s="78">
        <v>0.29704239669876803</v>
      </c>
      <c r="CC636" s="74"/>
      <c r="CD636" s="77">
        <v>0.19878363497121448</v>
      </c>
      <c r="CE636" s="77">
        <v>0.25162408149161175</v>
      </c>
      <c r="CF636" s="77">
        <v>0.22564565904502581</v>
      </c>
      <c r="CG636" s="74"/>
      <c r="CH636" s="78">
        <v>0.17584075101154589</v>
      </c>
      <c r="CI636" s="78">
        <v>0.19022130621603023</v>
      </c>
      <c r="CJ636" s="78">
        <v>0.34770440905122157</v>
      </c>
      <c r="CK636" s="78">
        <v>0.25688214662724701</v>
      </c>
      <c r="CL636" s="74"/>
      <c r="CM636" s="77">
        <v>0.15588788701027562</v>
      </c>
      <c r="CN636" s="77">
        <v>0.19412447113292078</v>
      </c>
      <c r="CO636" s="77">
        <v>0.19621426278068413</v>
      </c>
      <c r="CP636" s="74"/>
      <c r="CQ636" s="77">
        <v>0.20856714325372033</v>
      </c>
      <c r="CR636" s="77">
        <v>0.2096993045260131</v>
      </c>
      <c r="CS636" s="77">
        <v>0.23128507328260231</v>
      </c>
      <c r="CT636" s="53">
        <v>0.24259136247769122</v>
      </c>
    </row>
    <row r="637" spans="1:98" ht="24">
      <c r="A637" s="64" t="s">
        <v>284</v>
      </c>
      <c r="B637" s="66"/>
      <c r="C637" s="59"/>
      <c r="D637" s="67"/>
      <c r="E637" s="68"/>
      <c r="F637" s="69"/>
      <c r="G637" s="59"/>
      <c r="H637" s="67"/>
      <c r="I637" s="68"/>
      <c r="J637" s="69"/>
      <c r="K637" s="59"/>
      <c r="L637" s="67"/>
      <c r="M637" s="69"/>
      <c r="N637" s="59"/>
      <c r="O637" s="67"/>
      <c r="P637" s="68"/>
      <c r="Q637" s="69"/>
      <c r="R637" s="59"/>
      <c r="S637" s="67"/>
      <c r="T637" s="68"/>
      <c r="U637" s="68"/>
      <c r="V637" s="69"/>
      <c r="W637" s="59"/>
      <c r="X637" s="67"/>
      <c r="Y637" s="68"/>
      <c r="Z637" s="68"/>
      <c r="AA637" s="69"/>
      <c r="AB637" s="59"/>
      <c r="AC637" s="67"/>
      <c r="AD637" s="68"/>
      <c r="AE637" s="68"/>
      <c r="AF637" s="68"/>
      <c r="AG637" s="69"/>
      <c r="AH637" s="59"/>
      <c r="AI637" s="67"/>
      <c r="AJ637" s="68"/>
      <c r="AK637" s="68"/>
      <c r="AL637" s="69"/>
      <c r="AM637" s="59"/>
      <c r="AN637" s="67"/>
      <c r="AO637" s="68"/>
      <c r="AP637" s="69"/>
      <c r="AQ637" s="59"/>
      <c r="AR637" s="67"/>
      <c r="AS637" s="68"/>
      <c r="AT637" s="69"/>
      <c r="AU637" s="59"/>
      <c r="AV637" s="67"/>
      <c r="AW637" s="68"/>
      <c r="AX637" s="69"/>
      <c r="AY637" s="59"/>
      <c r="AZ637" s="67"/>
      <c r="BA637" s="68"/>
      <c r="BB637" s="69"/>
      <c r="BC637" s="59"/>
      <c r="BD637" s="67"/>
      <c r="BE637" s="68"/>
      <c r="BF637" s="69"/>
      <c r="BG637" s="59"/>
      <c r="BH637" s="67"/>
      <c r="BI637" s="68"/>
      <c r="BJ637" s="69"/>
      <c r="BK637" s="59"/>
      <c r="BL637" s="67"/>
      <c r="BM637" s="68"/>
      <c r="BN637" s="68"/>
      <c r="BO637" s="69"/>
      <c r="BP637" s="59"/>
      <c r="BQ637" s="67"/>
      <c r="BR637" s="68"/>
      <c r="BS637" s="69"/>
      <c r="BT637" s="59"/>
      <c r="BU637" s="67"/>
      <c r="BV637" s="68"/>
      <c r="BW637" s="68"/>
      <c r="BX637" s="69"/>
      <c r="BY637" s="59"/>
      <c r="BZ637" s="67"/>
      <c r="CA637" s="68"/>
      <c r="CB637" s="69"/>
      <c r="CC637" s="59"/>
      <c r="CD637" s="67"/>
      <c r="CE637" s="68"/>
      <c r="CF637" s="69"/>
      <c r="CG637" s="59"/>
      <c r="CH637" s="67"/>
      <c r="CI637" s="68"/>
      <c r="CJ637" s="68"/>
      <c r="CK637" s="69"/>
      <c r="CL637" s="59"/>
      <c r="CM637" s="67"/>
      <c r="CN637" s="68"/>
      <c r="CO637" s="69"/>
      <c r="CP637" s="59"/>
      <c r="CQ637" s="67"/>
      <c r="CR637" s="68"/>
      <c r="CS637" s="68"/>
      <c r="CT637" s="71"/>
    </row>
    <row r="638" spans="1:98">
      <c r="A638" s="72" t="s">
        <v>105</v>
      </c>
      <c r="B638" s="73">
        <v>1800.0000000000059</v>
      </c>
      <c r="C638" s="74"/>
      <c r="D638" s="73">
        <v>100.71639837303289</v>
      </c>
      <c r="E638" s="73">
        <v>166.28024280416724</v>
      </c>
      <c r="F638" s="73">
        <v>1533.0033588228052</v>
      </c>
      <c r="G638" s="74"/>
      <c r="H638" s="73">
        <v>116.90488871092751</v>
      </c>
      <c r="I638" s="73">
        <v>241.8928567089317</v>
      </c>
      <c r="J638" s="73">
        <v>1441.2022545801458</v>
      </c>
      <c r="K638" s="74"/>
      <c r="L638" s="73">
        <v>949.88664217343421</v>
      </c>
      <c r="M638" s="73">
        <v>850.11335782656181</v>
      </c>
      <c r="N638" s="74"/>
      <c r="O638" s="73">
        <v>739.6474184594498</v>
      </c>
      <c r="P638" s="73">
        <v>656.55101642841146</v>
      </c>
      <c r="Q638" s="73">
        <v>403.80156511213823</v>
      </c>
      <c r="R638" s="74"/>
      <c r="S638" s="73">
        <v>946.16707618578062</v>
      </c>
      <c r="T638" s="73">
        <v>281.64667962239201</v>
      </c>
      <c r="U638" s="73">
        <v>429.51681025235217</v>
      </c>
      <c r="V638" s="73">
        <v>142.669433939474</v>
      </c>
      <c r="W638" s="74"/>
      <c r="X638" s="73">
        <v>323.87455978891461</v>
      </c>
      <c r="Y638" s="73">
        <v>337.82970808978791</v>
      </c>
      <c r="Z638" s="73">
        <v>840.03084050567679</v>
      </c>
      <c r="AA638" s="73">
        <v>298.26489161561796</v>
      </c>
      <c r="AB638" s="74"/>
      <c r="AC638" s="73">
        <v>188.72397053412448</v>
      </c>
      <c r="AD638" s="73">
        <v>157.60383443624096</v>
      </c>
      <c r="AE638" s="73">
        <v>917.54352289799249</v>
      </c>
      <c r="AF638" s="73">
        <v>259.21261109728977</v>
      </c>
      <c r="AG638" s="73">
        <v>276.91606103434918</v>
      </c>
      <c r="AH638" s="74"/>
      <c r="AI638" s="73">
        <v>366.02701099349673</v>
      </c>
      <c r="AJ638" s="73">
        <v>291.09788498390907</v>
      </c>
      <c r="AK638" s="73">
        <v>701.31351535726776</v>
      </c>
      <c r="AL638" s="73">
        <v>441.56158866532536</v>
      </c>
      <c r="AM638" s="74"/>
      <c r="AN638" s="73">
        <v>410.96396850033381</v>
      </c>
      <c r="AO638" s="73">
        <v>799.54183271814418</v>
      </c>
      <c r="AP638" s="73">
        <v>589.49419878152059</v>
      </c>
      <c r="AQ638" s="74"/>
      <c r="AR638" s="73">
        <v>590.23257414304692</v>
      </c>
      <c r="AS638" s="73">
        <v>730.61399154416722</v>
      </c>
      <c r="AT638" s="73">
        <v>479.15343431278495</v>
      </c>
      <c r="AU638" s="74"/>
      <c r="AV638" s="73">
        <v>769.79675074366071</v>
      </c>
      <c r="AW638" s="73">
        <v>440.77185541491127</v>
      </c>
      <c r="AX638" s="73">
        <v>589.43139384142739</v>
      </c>
      <c r="AY638" s="74"/>
      <c r="AZ638" s="73">
        <v>757.69999184978519</v>
      </c>
      <c r="BA638" s="73">
        <v>568.97505722636208</v>
      </c>
      <c r="BB638" s="73">
        <v>473.32495092385273</v>
      </c>
      <c r="BC638" s="74"/>
      <c r="BD638" s="73">
        <v>1315.6840885763586</v>
      </c>
      <c r="BE638" s="73">
        <v>222.41823350170864</v>
      </c>
      <c r="BF638" s="73">
        <v>261.89767792193567</v>
      </c>
      <c r="BG638" s="74"/>
      <c r="BH638" s="73">
        <v>555.1022287574873</v>
      </c>
      <c r="BI638" s="73">
        <v>663.53431858763713</v>
      </c>
      <c r="BJ638" s="73">
        <v>581.3634526548758</v>
      </c>
      <c r="BK638" s="74"/>
      <c r="BL638" s="73">
        <v>394.47420530657223</v>
      </c>
      <c r="BM638" s="73">
        <v>565.18231846573667</v>
      </c>
      <c r="BN638" s="73">
        <v>511.44214148905081</v>
      </c>
      <c r="BO638" s="73">
        <v>328.90133473863995</v>
      </c>
      <c r="BP638" s="74"/>
      <c r="BQ638" s="73">
        <v>463.38609656047799</v>
      </c>
      <c r="BR638" s="73">
        <v>942.24326630934138</v>
      </c>
      <c r="BS638" s="73">
        <v>394.37063713017881</v>
      </c>
      <c r="BT638" s="74"/>
      <c r="BU638" s="73">
        <v>393.31250704443778</v>
      </c>
      <c r="BV638" s="73">
        <v>771.22501386615329</v>
      </c>
      <c r="BW638" s="73">
        <v>171.51952431694588</v>
      </c>
      <c r="BX638" s="73">
        <v>463.94295477246254</v>
      </c>
      <c r="BY638" s="74"/>
      <c r="BZ638" s="73">
        <v>259.11431147773885</v>
      </c>
      <c r="CA638" s="73">
        <v>1071.6804808689612</v>
      </c>
      <c r="CB638" s="73">
        <v>469.20520765330383</v>
      </c>
      <c r="CC638" s="74"/>
      <c r="CD638" s="73">
        <v>326.0271026001659</v>
      </c>
      <c r="CE638" s="73">
        <v>229.75802964751446</v>
      </c>
      <c r="CF638" s="73">
        <v>1244.2148677523232</v>
      </c>
      <c r="CG638" s="74"/>
      <c r="CH638" s="73">
        <v>506.32307395505359</v>
      </c>
      <c r="CI638" s="73">
        <v>729.38868422245969</v>
      </c>
      <c r="CJ638" s="73">
        <v>337.36350573757943</v>
      </c>
      <c r="CK638" s="73">
        <v>226.92473608490673</v>
      </c>
      <c r="CL638" s="74"/>
      <c r="CM638" s="73">
        <v>244.38429004689527</v>
      </c>
      <c r="CN638" s="73">
        <v>220.3312439719528</v>
      </c>
      <c r="CO638" s="73">
        <v>41.607539936205775</v>
      </c>
      <c r="CP638" s="74"/>
      <c r="CQ638" s="73">
        <v>267.81497380237028</v>
      </c>
      <c r="CR638" s="73">
        <v>595.20459896775969</v>
      </c>
      <c r="CS638" s="73">
        <v>406.9914789028719</v>
      </c>
      <c r="CT638" s="51">
        <v>529.98894832699875</v>
      </c>
    </row>
    <row r="639" spans="1:98">
      <c r="A639" s="76" t="s">
        <v>277</v>
      </c>
      <c r="B639" s="77">
        <v>0.2488744156078081</v>
      </c>
      <c r="C639" s="74"/>
      <c r="D639" s="78">
        <v>0.69602527572055795</v>
      </c>
      <c r="E639" s="78">
        <v>0.47559793536614942</v>
      </c>
      <c r="F639" s="78">
        <v>0.19490514959241953</v>
      </c>
      <c r="G639" s="74"/>
      <c r="H639" s="78">
        <v>0.59956822598135295</v>
      </c>
      <c r="I639" s="78">
        <v>0.42199083968546902</v>
      </c>
      <c r="J639" s="78">
        <v>0.19137141977683561</v>
      </c>
      <c r="K639" s="74"/>
      <c r="L639" s="78">
        <v>0.30821276049541785</v>
      </c>
      <c r="M639" s="78">
        <v>0.18257184471123608</v>
      </c>
      <c r="N639" s="74"/>
      <c r="O639" s="78">
        <v>0.37922360681900658</v>
      </c>
      <c r="P639" s="78">
        <v>0.17322194829259799</v>
      </c>
      <c r="Q639" s="78">
        <v>0.13311771106522041</v>
      </c>
      <c r="R639" s="74"/>
      <c r="S639" s="78">
        <v>0.30121336315874175</v>
      </c>
      <c r="T639" s="78">
        <v>0.20558175973829962</v>
      </c>
      <c r="U639" s="78">
        <v>0.21773602891048474</v>
      </c>
      <c r="V639" s="78">
        <v>8.0977936276800624E-2</v>
      </c>
      <c r="W639" s="74"/>
      <c r="X639" s="78">
        <v>0.38600073659691858</v>
      </c>
      <c r="Y639" s="78">
        <v>0.29395294094807073</v>
      </c>
      <c r="Z639" s="78">
        <v>0.21578714889087161</v>
      </c>
      <c r="AA639" s="78">
        <v>0.14210265557975868</v>
      </c>
      <c r="AB639" s="74"/>
      <c r="AC639" s="78">
        <v>0.52863228613610913</v>
      </c>
      <c r="AD639" s="78">
        <v>0.40852227195021384</v>
      </c>
      <c r="AE639" s="78">
        <v>0.22955566893825874</v>
      </c>
      <c r="AF639" s="78">
        <v>0.12602263767419092</v>
      </c>
      <c r="AG639" s="78">
        <v>0.14636100662006113</v>
      </c>
      <c r="AH639" s="74"/>
      <c r="AI639" s="78">
        <v>0.37203929238859323</v>
      </c>
      <c r="AJ639" s="78">
        <v>0.33291348719134117</v>
      </c>
      <c r="AK639" s="78">
        <v>0.22449537874514988</v>
      </c>
      <c r="AL639" s="78">
        <v>0.13009615000552918</v>
      </c>
      <c r="AM639" s="74"/>
      <c r="AN639" s="78">
        <v>0.4168466426496415</v>
      </c>
      <c r="AO639" s="78">
        <v>0.2380880014234194</v>
      </c>
      <c r="AP639" s="78">
        <v>0.14640293449337899</v>
      </c>
      <c r="AQ639" s="74"/>
      <c r="AR639" s="78">
        <v>0.36348429250690917</v>
      </c>
      <c r="AS639" s="78">
        <v>0.21944147458572938</v>
      </c>
      <c r="AT639" s="78">
        <v>0.15257464848305355</v>
      </c>
      <c r="AU639" s="74"/>
      <c r="AV639" s="78">
        <v>0.29541086304126174</v>
      </c>
      <c r="AW639" s="78">
        <v>0.28288597493316514</v>
      </c>
      <c r="AX639" s="78">
        <v>0.16266430758548789</v>
      </c>
      <c r="AY639" s="74"/>
      <c r="AZ639" s="78">
        <v>0.29667669625312665</v>
      </c>
      <c r="BA639" s="78">
        <v>0.27620180092918956</v>
      </c>
      <c r="BB639" s="78">
        <v>0.13950264430905412</v>
      </c>
      <c r="BC639" s="74"/>
      <c r="BD639" s="77">
        <v>0.24747161876056711</v>
      </c>
      <c r="BE639" s="78">
        <v>0.30227140264532498</v>
      </c>
      <c r="BF639" s="78">
        <v>0.21057386205052483</v>
      </c>
      <c r="BG639" s="74"/>
      <c r="BH639" s="78">
        <v>0.36897934038617958</v>
      </c>
      <c r="BI639" s="78">
        <v>0.20588633916626442</v>
      </c>
      <c r="BJ639" s="78">
        <v>0.18325892628526955</v>
      </c>
      <c r="BK639" s="74"/>
      <c r="BL639" s="78">
        <v>0.43771642774741631</v>
      </c>
      <c r="BM639" s="78">
        <v>0.21321559554096733</v>
      </c>
      <c r="BN639" s="78">
        <v>0.23533940288508334</v>
      </c>
      <c r="BO639" s="78">
        <v>0.1047059761156942</v>
      </c>
      <c r="BP639" s="74"/>
      <c r="BQ639" s="78">
        <v>0.36305381820777033</v>
      </c>
      <c r="BR639" s="78">
        <v>0.24119083455906742</v>
      </c>
      <c r="BS639" s="78">
        <v>0.13307130839268147</v>
      </c>
      <c r="BT639" s="74"/>
      <c r="BU639" s="78">
        <v>0.34900159216272603</v>
      </c>
      <c r="BV639" s="78">
        <v>0.25411668736631426</v>
      </c>
      <c r="BW639" s="78">
        <v>0.24378230545073798</v>
      </c>
      <c r="BX639" s="78">
        <v>0.15715873118126672</v>
      </c>
      <c r="BY639" s="74"/>
      <c r="BZ639" s="78">
        <v>0.52601594863231627</v>
      </c>
      <c r="CA639" s="78">
        <v>0.209271570700096</v>
      </c>
      <c r="CB639" s="78">
        <v>0.18627975306357705</v>
      </c>
      <c r="CC639" s="74"/>
      <c r="CD639" s="78">
        <v>0.46784305256918801</v>
      </c>
      <c r="CE639" s="78">
        <v>0.29894686469822102</v>
      </c>
      <c r="CF639" s="78">
        <v>0.18225066784532301</v>
      </c>
      <c r="CG639" s="74"/>
      <c r="CH639" s="78">
        <v>0.39772538614402808</v>
      </c>
      <c r="CI639" s="78">
        <v>0.18357343448157074</v>
      </c>
      <c r="CJ639" s="78">
        <v>0.25213337176393313</v>
      </c>
      <c r="CK639" s="78">
        <v>0.12179996073624011</v>
      </c>
      <c r="CL639" s="74"/>
      <c r="CM639" s="78">
        <v>0.50484295029971471</v>
      </c>
      <c r="CN639" s="78">
        <v>0.31884261851470197</v>
      </c>
      <c r="CO639" s="78">
        <v>0.18628506639647122</v>
      </c>
      <c r="CP639" s="74"/>
      <c r="CQ639" s="78">
        <v>0.35852813860119304</v>
      </c>
      <c r="CR639" s="78">
        <v>0.2571481863589456</v>
      </c>
      <c r="CS639" s="78">
        <v>0.27120798158734433</v>
      </c>
      <c r="CT639" s="79">
        <v>0.16702164011727605</v>
      </c>
    </row>
    <row r="640" spans="1:98">
      <c r="A640" s="76" t="s">
        <v>278</v>
      </c>
      <c r="B640" s="77">
        <v>0.52008090420870856</v>
      </c>
      <c r="C640" s="74"/>
      <c r="D640" s="78">
        <v>0.11413510944375523</v>
      </c>
      <c r="E640" s="78">
        <v>0.26330710283840542</v>
      </c>
      <c r="F640" s="78">
        <v>0.57460251235782001</v>
      </c>
      <c r="G640" s="74"/>
      <c r="H640" s="78">
        <v>0.21260341904489888</v>
      </c>
      <c r="I640" s="78">
        <v>0.31838779060517836</v>
      </c>
      <c r="J640" s="78">
        <v>0.57887469553326809</v>
      </c>
      <c r="K640" s="74"/>
      <c r="L640" s="78">
        <v>0.44600560486305818</v>
      </c>
      <c r="M640" s="78">
        <v>0.60285002754460515</v>
      </c>
      <c r="N640" s="74"/>
      <c r="O640" s="78">
        <v>0.39294389791080958</v>
      </c>
      <c r="P640" s="78">
        <v>0.57861338357914005</v>
      </c>
      <c r="Q640" s="78">
        <v>0.65778963165936954</v>
      </c>
      <c r="R640" s="74"/>
      <c r="S640" s="78">
        <v>0.47105009084627703</v>
      </c>
      <c r="T640" s="78">
        <v>0.62571680375971828</v>
      </c>
      <c r="U640" s="78">
        <v>0.50815175367462118</v>
      </c>
      <c r="V640" s="78">
        <v>0.67262312050667705</v>
      </c>
      <c r="W640" s="74"/>
      <c r="X640" s="78">
        <v>0.35878392526125369</v>
      </c>
      <c r="Y640" s="78">
        <v>0.49366604458047908</v>
      </c>
      <c r="Z640" s="78">
        <v>0.5771614432563934</v>
      </c>
      <c r="AA640" s="78">
        <v>0.56438480838265126</v>
      </c>
      <c r="AB640" s="74"/>
      <c r="AC640" s="78">
        <v>0.19832599630687869</v>
      </c>
      <c r="AD640" s="78">
        <v>0.32371593341699978</v>
      </c>
      <c r="AE640" s="78">
        <v>0.54225499645621911</v>
      </c>
      <c r="AF640" s="78">
        <v>0.747240569507021</v>
      </c>
      <c r="AG640" s="78">
        <v>0.56501290042999197</v>
      </c>
      <c r="AH640" s="74"/>
      <c r="AI640" s="78">
        <v>0.4549150994334743</v>
      </c>
      <c r="AJ640" s="78">
        <v>0.33269661917403148</v>
      </c>
      <c r="AK640" s="78">
        <v>0.56314587489394075</v>
      </c>
      <c r="AL640" s="78">
        <v>0.6292334415916655</v>
      </c>
      <c r="AM640" s="74"/>
      <c r="AN640" s="78">
        <v>0.36086620470937891</v>
      </c>
      <c r="AO640" s="78">
        <v>0.55251733270307946</v>
      </c>
      <c r="AP640" s="78">
        <v>0.58708279048046363</v>
      </c>
      <c r="AQ640" s="74"/>
      <c r="AR640" s="78">
        <v>0.39819958274847189</v>
      </c>
      <c r="AS640" s="78">
        <v>0.56445450738766811</v>
      </c>
      <c r="AT640" s="78">
        <v>0.60255626165728693</v>
      </c>
      <c r="AU640" s="74"/>
      <c r="AV640" s="78">
        <v>0.5129713265037702</v>
      </c>
      <c r="AW640" s="78">
        <v>0.42613106558536429</v>
      </c>
      <c r="AX640" s="78">
        <v>0.59962090664533274</v>
      </c>
      <c r="AY640" s="74"/>
      <c r="AZ640" s="78">
        <v>0.48796985752020311</v>
      </c>
      <c r="BA640" s="78">
        <v>0.49478637973698519</v>
      </c>
      <c r="BB640" s="78">
        <v>0.60189043748475057</v>
      </c>
      <c r="BC640" s="74"/>
      <c r="BD640" s="78">
        <v>0.55967108971994828</v>
      </c>
      <c r="BE640" s="78">
        <v>0.39930027008856261</v>
      </c>
      <c r="BF640" s="78">
        <v>0.42376709929509554</v>
      </c>
      <c r="BG640" s="74"/>
      <c r="BH640" s="78">
        <v>0.42959912808474793</v>
      </c>
      <c r="BI640" s="78">
        <v>0.57519106569151868</v>
      </c>
      <c r="BJ640" s="78">
        <v>0.54357593486332623</v>
      </c>
      <c r="BK640" s="74"/>
      <c r="BL640" s="78">
        <v>0.35607290504126693</v>
      </c>
      <c r="BM640" s="78">
        <v>0.57290129674042056</v>
      </c>
      <c r="BN640" s="78">
        <v>0.47122930058368806</v>
      </c>
      <c r="BO640" s="78">
        <v>0.70198512798711565</v>
      </c>
      <c r="BP640" s="74"/>
      <c r="BQ640" s="78">
        <v>0.40815384541081351</v>
      </c>
      <c r="BR640" s="78">
        <v>0.54355484948861499</v>
      </c>
      <c r="BS640" s="78">
        <v>0.59551064770741879</v>
      </c>
      <c r="BT640" s="74"/>
      <c r="BU640" s="78">
        <v>0.42380043950794655</v>
      </c>
      <c r="BV640" s="78">
        <v>0.53429207386007271</v>
      </c>
      <c r="BW640" s="78">
        <v>0.48267438459835621</v>
      </c>
      <c r="BX640" s="78">
        <v>0.59190923902134074</v>
      </c>
      <c r="BY640" s="74"/>
      <c r="BZ640" s="78">
        <v>0.2652056291594716</v>
      </c>
      <c r="CA640" s="78">
        <v>0.58340832971666878</v>
      </c>
      <c r="CB640" s="78">
        <v>0.51619148784309454</v>
      </c>
      <c r="CC640" s="74"/>
      <c r="CD640" s="78">
        <v>0.23634706739000638</v>
      </c>
      <c r="CE640" s="78">
        <v>0.47098736341657566</v>
      </c>
      <c r="CF640" s="78">
        <v>0.6034945963436853</v>
      </c>
      <c r="CG640" s="74"/>
      <c r="CH640" s="78">
        <v>0.37988139150479938</v>
      </c>
      <c r="CI640" s="78">
        <v>0.63205088816113553</v>
      </c>
      <c r="CJ640" s="78">
        <v>0.41915656768403642</v>
      </c>
      <c r="CK640" s="78">
        <v>0.62304366339966533</v>
      </c>
      <c r="CL640" s="74"/>
      <c r="CM640" s="78">
        <v>0.28544454975779698</v>
      </c>
      <c r="CN640" s="78">
        <v>0.47968929273168076</v>
      </c>
      <c r="CO640" s="77">
        <v>0.4060324566899019</v>
      </c>
      <c r="CP640" s="74"/>
      <c r="CQ640" s="78">
        <v>0.36726714053741</v>
      </c>
      <c r="CR640" s="78">
        <v>0.54806159051555858</v>
      </c>
      <c r="CS640" s="78">
        <v>0.50311035828693862</v>
      </c>
      <c r="CT640" s="79">
        <v>0.57890939228015692</v>
      </c>
    </row>
    <row r="641" spans="1:98">
      <c r="A641" s="76" t="s">
        <v>161</v>
      </c>
      <c r="B641" s="77">
        <v>0.23104468018347873</v>
      </c>
      <c r="C641" s="74"/>
      <c r="D641" s="77">
        <v>0.18983961483568759</v>
      </c>
      <c r="E641" s="77">
        <v>0.26109496179544572</v>
      </c>
      <c r="F641" s="77">
        <v>0.23049233804975586</v>
      </c>
      <c r="G641" s="74"/>
      <c r="H641" s="77">
        <v>0.18782835497374864</v>
      </c>
      <c r="I641" s="77">
        <v>0.25962136970935201</v>
      </c>
      <c r="J641" s="77">
        <v>0.22975388468989202</v>
      </c>
      <c r="K641" s="74"/>
      <c r="L641" s="77">
        <v>0.24578163464152503</v>
      </c>
      <c r="M641" s="77">
        <v>0.21457812774416207</v>
      </c>
      <c r="N641" s="74"/>
      <c r="O641" s="77">
        <v>0.22783249527018407</v>
      </c>
      <c r="P641" s="77">
        <v>0.24816466812826291</v>
      </c>
      <c r="Q641" s="77">
        <v>0.20909265727540749</v>
      </c>
      <c r="R641" s="74"/>
      <c r="S641" s="78">
        <v>0.22773654599498297</v>
      </c>
      <c r="T641" s="78">
        <v>0.16870143650198349</v>
      </c>
      <c r="U641" s="78">
        <v>0.27411221741489161</v>
      </c>
      <c r="V641" s="77">
        <v>0.24639894321652295</v>
      </c>
      <c r="W641" s="74"/>
      <c r="X641" s="77">
        <v>0.25521533814182762</v>
      </c>
      <c r="Y641" s="78">
        <v>0.21238101447145119</v>
      </c>
      <c r="Z641" s="78">
        <v>0.20705140785273721</v>
      </c>
      <c r="AA641" s="78">
        <v>0.29351253603759003</v>
      </c>
      <c r="AB641" s="74"/>
      <c r="AC641" s="78">
        <v>0.27304171755701173</v>
      </c>
      <c r="AD641" s="78">
        <v>0.26776179463278632</v>
      </c>
      <c r="AE641" s="78">
        <v>0.2281893346055249</v>
      </c>
      <c r="AF641" s="78">
        <v>0.12673679281878888</v>
      </c>
      <c r="AG641" s="78">
        <v>0.2886260929499469</v>
      </c>
      <c r="AH641" s="74"/>
      <c r="AI641" s="78">
        <v>0.17304560817793474</v>
      </c>
      <c r="AJ641" s="78">
        <v>0.33438989363462635</v>
      </c>
      <c r="AK641" s="78">
        <v>0.21235874636091029</v>
      </c>
      <c r="AL641" s="78">
        <v>0.24067040840280349</v>
      </c>
      <c r="AM641" s="74"/>
      <c r="AN641" s="77">
        <v>0.22228715264097898</v>
      </c>
      <c r="AO641" s="78">
        <v>0.20939466587350231</v>
      </c>
      <c r="AP641" s="78">
        <v>0.26651427502615765</v>
      </c>
      <c r="AQ641" s="74"/>
      <c r="AR641" s="77">
        <v>0.23831612474462047</v>
      </c>
      <c r="AS641" s="77">
        <v>0.21610401802660287</v>
      </c>
      <c r="AT641" s="77">
        <v>0.24486908985965672</v>
      </c>
      <c r="AU641" s="74"/>
      <c r="AV641" s="78">
        <v>0.19161781045496862</v>
      </c>
      <c r="AW641" s="78">
        <v>0.29098295948146985</v>
      </c>
      <c r="AX641" s="78">
        <v>0.2377147857691787</v>
      </c>
      <c r="AY641" s="74"/>
      <c r="AZ641" s="77">
        <v>0.21535344622667063</v>
      </c>
      <c r="BA641" s="77">
        <v>0.22901181933382384</v>
      </c>
      <c r="BB641" s="77">
        <v>0.25860691820619292</v>
      </c>
      <c r="BC641" s="74"/>
      <c r="BD641" s="78">
        <v>0.19285729151948203</v>
      </c>
      <c r="BE641" s="78">
        <v>0.29842832726611246</v>
      </c>
      <c r="BF641" s="78">
        <v>0.36565903865437932</v>
      </c>
      <c r="BG641" s="74"/>
      <c r="BH641" s="78">
        <v>0.20142153152907202</v>
      </c>
      <c r="BI641" s="78">
        <v>0.21892259514221518</v>
      </c>
      <c r="BJ641" s="78">
        <v>0.27316513885140437</v>
      </c>
      <c r="BK641" s="74"/>
      <c r="BL641" s="78">
        <v>0.20621066721131631</v>
      </c>
      <c r="BM641" s="78">
        <v>0.21388310771861191</v>
      </c>
      <c r="BN641" s="78">
        <v>0.29343129653122735</v>
      </c>
      <c r="BO641" s="78">
        <v>0.19330889589718997</v>
      </c>
      <c r="BP641" s="74"/>
      <c r="BQ641" s="77">
        <v>0.22879233638141652</v>
      </c>
      <c r="BR641" s="78">
        <v>0.21525431595231928</v>
      </c>
      <c r="BS641" s="78">
        <v>0.27141804389989799</v>
      </c>
      <c r="BT641" s="74"/>
      <c r="BU641" s="77">
        <v>0.22719796832932609</v>
      </c>
      <c r="BV641" s="77">
        <v>0.21159123877361383</v>
      </c>
      <c r="BW641" s="77">
        <v>0.27354330995090581</v>
      </c>
      <c r="BX641" s="77">
        <v>0.25093202979739099</v>
      </c>
      <c r="BY641" s="74"/>
      <c r="BZ641" s="78">
        <v>0.2087784222082113</v>
      </c>
      <c r="CA641" s="78">
        <v>0.20732009958323197</v>
      </c>
      <c r="CB641" s="78">
        <v>0.29752875909332649</v>
      </c>
      <c r="CC641" s="74"/>
      <c r="CD641" s="78">
        <v>0.29580988004080561</v>
      </c>
      <c r="CE641" s="77">
        <v>0.23006577188520305</v>
      </c>
      <c r="CF641" s="78">
        <v>0.21425473581098786</v>
      </c>
      <c r="CG641" s="74"/>
      <c r="CH641" s="78">
        <v>0.22239322235117248</v>
      </c>
      <c r="CI641" s="78">
        <v>0.18437567735729363</v>
      </c>
      <c r="CJ641" s="78">
        <v>0.32871006055202984</v>
      </c>
      <c r="CK641" s="78">
        <v>0.25515637586409429</v>
      </c>
      <c r="CL641" s="74"/>
      <c r="CM641" s="78">
        <v>0.20971249994248703</v>
      </c>
      <c r="CN641" s="78">
        <v>0.20146808875361666</v>
      </c>
      <c r="CO641" s="78">
        <v>0.40768247691362636</v>
      </c>
      <c r="CP641" s="74"/>
      <c r="CQ641" s="78">
        <v>0.27420472086139669</v>
      </c>
      <c r="CR641" s="78">
        <v>0.19479022312549388</v>
      </c>
      <c r="CS641" s="77">
        <v>0.225681660125717</v>
      </c>
      <c r="CT641" s="79">
        <v>0.2540689676025657</v>
      </c>
    </row>
    <row r="642" spans="1:98" ht="24">
      <c r="A642" s="64" t="s">
        <v>285</v>
      </c>
      <c r="B642" s="66"/>
      <c r="C642" s="59"/>
      <c r="D642" s="67"/>
      <c r="E642" s="68"/>
      <c r="F642" s="69"/>
      <c r="G642" s="59"/>
      <c r="H642" s="67"/>
      <c r="I642" s="68"/>
      <c r="J642" s="69"/>
      <c r="K642" s="59"/>
      <c r="L642" s="67"/>
      <c r="M642" s="69"/>
      <c r="N642" s="59"/>
      <c r="O642" s="67"/>
      <c r="P642" s="68"/>
      <c r="Q642" s="69"/>
      <c r="R642" s="59"/>
      <c r="S642" s="67"/>
      <c r="T642" s="68"/>
      <c r="U642" s="68"/>
      <c r="V642" s="69"/>
      <c r="W642" s="59"/>
      <c r="X642" s="67"/>
      <c r="Y642" s="68"/>
      <c r="Z642" s="68"/>
      <c r="AA642" s="69"/>
      <c r="AB642" s="59"/>
      <c r="AC642" s="67"/>
      <c r="AD642" s="68"/>
      <c r="AE642" s="68"/>
      <c r="AF642" s="68"/>
      <c r="AG642" s="69"/>
      <c r="AH642" s="59"/>
      <c r="AI642" s="67"/>
      <c r="AJ642" s="68"/>
      <c r="AK642" s="68"/>
      <c r="AL642" s="69"/>
      <c r="AM642" s="59"/>
      <c r="AN642" s="67"/>
      <c r="AO642" s="68"/>
      <c r="AP642" s="69"/>
      <c r="AQ642" s="59"/>
      <c r="AR642" s="67"/>
      <c r="AS642" s="68"/>
      <c r="AT642" s="69"/>
      <c r="AU642" s="59"/>
      <c r="AV642" s="67"/>
      <c r="AW642" s="68"/>
      <c r="AX642" s="69"/>
      <c r="AY642" s="59"/>
      <c r="AZ642" s="67"/>
      <c r="BA642" s="68"/>
      <c r="BB642" s="69"/>
      <c r="BC642" s="59"/>
      <c r="BD642" s="67"/>
      <c r="BE642" s="68"/>
      <c r="BF642" s="69"/>
      <c r="BG642" s="59"/>
      <c r="BH642" s="67"/>
      <c r="BI642" s="68"/>
      <c r="BJ642" s="69"/>
      <c r="BK642" s="59"/>
      <c r="BL642" s="67"/>
      <c r="BM642" s="68"/>
      <c r="BN642" s="68"/>
      <c r="BO642" s="69"/>
      <c r="BP642" s="59"/>
      <c r="BQ642" s="67"/>
      <c r="BR642" s="68"/>
      <c r="BS642" s="69"/>
      <c r="BT642" s="59"/>
      <c r="BU642" s="67"/>
      <c r="BV642" s="68"/>
      <c r="BW642" s="68"/>
      <c r="BX642" s="69"/>
      <c r="BY642" s="59"/>
      <c r="BZ642" s="67"/>
      <c r="CA642" s="68"/>
      <c r="CB642" s="69"/>
      <c r="CC642" s="59"/>
      <c r="CD642" s="67"/>
      <c r="CE642" s="68"/>
      <c r="CF642" s="69"/>
      <c r="CG642" s="59"/>
      <c r="CH642" s="67"/>
      <c r="CI642" s="68"/>
      <c r="CJ642" s="68"/>
      <c r="CK642" s="69"/>
      <c r="CL642" s="59"/>
      <c r="CM642" s="67"/>
      <c r="CN642" s="68"/>
      <c r="CO642" s="69"/>
      <c r="CP642" s="59"/>
      <c r="CQ642" s="67"/>
      <c r="CR642" s="68"/>
      <c r="CS642" s="68"/>
      <c r="CT642" s="71"/>
    </row>
    <row r="643" spans="1:98">
      <c r="A643" s="72" t="s">
        <v>105</v>
      </c>
      <c r="B643" s="73">
        <v>1800.0000000000059</v>
      </c>
      <c r="C643" s="74"/>
      <c r="D643" s="73">
        <v>100.71639837303289</v>
      </c>
      <c r="E643" s="73">
        <v>166.28024280416724</v>
      </c>
      <c r="F643" s="73">
        <v>1533.0033588228052</v>
      </c>
      <c r="G643" s="74"/>
      <c r="H643" s="73">
        <v>116.90488871092751</v>
      </c>
      <c r="I643" s="73">
        <v>241.8928567089317</v>
      </c>
      <c r="J643" s="73">
        <v>1441.2022545801458</v>
      </c>
      <c r="K643" s="74"/>
      <c r="L643" s="73">
        <v>949.88664217343421</v>
      </c>
      <c r="M643" s="73">
        <v>850.11335782656181</v>
      </c>
      <c r="N643" s="74"/>
      <c r="O643" s="73">
        <v>739.6474184594498</v>
      </c>
      <c r="P643" s="73">
        <v>656.55101642841146</v>
      </c>
      <c r="Q643" s="73">
        <v>403.80156511213823</v>
      </c>
      <c r="R643" s="74"/>
      <c r="S643" s="73">
        <v>946.16707618578062</v>
      </c>
      <c r="T643" s="73">
        <v>281.64667962239201</v>
      </c>
      <c r="U643" s="73">
        <v>429.51681025235217</v>
      </c>
      <c r="V643" s="73">
        <v>142.669433939474</v>
      </c>
      <c r="W643" s="74"/>
      <c r="X643" s="73">
        <v>323.87455978891461</v>
      </c>
      <c r="Y643" s="73">
        <v>337.82970808978791</v>
      </c>
      <c r="Z643" s="73">
        <v>840.03084050567679</v>
      </c>
      <c r="AA643" s="73">
        <v>298.26489161561796</v>
      </c>
      <c r="AB643" s="74"/>
      <c r="AC643" s="73">
        <v>188.72397053412448</v>
      </c>
      <c r="AD643" s="73">
        <v>157.60383443624096</v>
      </c>
      <c r="AE643" s="73">
        <v>917.54352289799249</v>
      </c>
      <c r="AF643" s="73">
        <v>259.21261109728977</v>
      </c>
      <c r="AG643" s="73">
        <v>276.91606103434918</v>
      </c>
      <c r="AH643" s="74"/>
      <c r="AI643" s="73">
        <v>366.02701099349673</v>
      </c>
      <c r="AJ643" s="73">
        <v>291.09788498390907</v>
      </c>
      <c r="AK643" s="73">
        <v>701.31351535726776</v>
      </c>
      <c r="AL643" s="73">
        <v>441.56158866532536</v>
      </c>
      <c r="AM643" s="74"/>
      <c r="AN643" s="73">
        <v>410.96396850033381</v>
      </c>
      <c r="AO643" s="73">
        <v>799.54183271814418</v>
      </c>
      <c r="AP643" s="73">
        <v>589.49419878152059</v>
      </c>
      <c r="AQ643" s="74"/>
      <c r="AR643" s="73">
        <v>590.23257414304692</v>
      </c>
      <c r="AS643" s="73">
        <v>730.61399154416722</v>
      </c>
      <c r="AT643" s="73">
        <v>479.15343431278495</v>
      </c>
      <c r="AU643" s="74"/>
      <c r="AV643" s="73">
        <v>769.79675074366071</v>
      </c>
      <c r="AW643" s="73">
        <v>440.77185541491127</v>
      </c>
      <c r="AX643" s="73">
        <v>589.43139384142739</v>
      </c>
      <c r="AY643" s="74"/>
      <c r="AZ643" s="73">
        <v>757.69999184978519</v>
      </c>
      <c r="BA643" s="73">
        <v>568.97505722636208</v>
      </c>
      <c r="BB643" s="73">
        <v>473.32495092385273</v>
      </c>
      <c r="BC643" s="74"/>
      <c r="BD643" s="73">
        <v>1315.6840885763586</v>
      </c>
      <c r="BE643" s="73">
        <v>222.41823350170864</v>
      </c>
      <c r="BF643" s="73">
        <v>261.89767792193567</v>
      </c>
      <c r="BG643" s="74"/>
      <c r="BH643" s="73">
        <v>555.1022287574873</v>
      </c>
      <c r="BI643" s="73">
        <v>663.53431858763713</v>
      </c>
      <c r="BJ643" s="73">
        <v>581.3634526548758</v>
      </c>
      <c r="BK643" s="74"/>
      <c r="BL643" s="73">
        <v>394.47420530657223</v>
      </c>
      <c r="BM643" s="73">
        <v>565.18231846573667</v>
      </c>
      <c r="BN643" s="73">
        <v>511.44214148905081</v>
      </c>
      <c r="BO643" s="73">
        <v>328.90133473863995</v>
      </c>
      <c r="BP643" s="74"/>
      <c r="BQ643" s="73">
        <v>463.38609656047799</v>
      </c>
      <c r="BR643" s="73">
        <v>942.24326630934138</v>
      </c>
      <c r="BS643" s="73">
        <v>394.37063713017881</v>
      </c>
      <c r="BT643" s="74"/>
      <c r="BU643" s="73">
        <v>393.31250704443778</v>
      </c>
      <c r="BV643" s="73">
        <v>771.22501386615329</v>
      </c>
      <c r="BW643" s="73">
        <v>171.51952431694588</v>
      </c>
      <c r="BX643" s="73">
        <v>463.94295477246254</v>
      </c>
      <c r="BY643" s="74"/>
      <c r="BZ643" s="73">
        <v>259.11431147773885</v>
      </c>
      <c r="CA643" s="73">
        <v>1071.6804808689612</v>
      </c>
      <c r="CB643" s="73">
        <v>469.20520765330383</v>
      </c>
      <c r="CC643" s="74"/>
      <c r="CD643" s="73">
        <v>326.0271026001659</v>
      </c>
      <c r="CE643" s="73">
        <v>229.75802964751446</v>
      </c>
      <c r="CF643" s="73">
        <v>1244.2148677523232</v>
      </c>
      <c r="CG643" s="74"/>
      <c r="CH643" s="73">
        <v>506.32307395505359</v>
      </c>
      <c r="CI643" s="73">
        <v>729.38868422245969</v>
      </c>
      <c r="CJ643" s="73">
        <v>337.36350573757943</v>
      </c>
      <c r="CK643" s="73">
        <v>226.92473608490673</v>
      </c>
      <c r="CL643" s="74"/>
      <c r="CM643" s="73">
        <v>244.38429004689527</v>
      </c>
      <c r="CN643" s="73">
        <v>220.3312439719528</v>
      </c>
      <c r="CO643" s="73">
        <v>41.607539936205775</v>
      </c>
      <c r="CP643" s="74"/>
      <c r="CQ643" s="73">
        <v>267.81497380237028</v>
      </c>
      <c r="CR643" s="73">
        <v>595.20459896775969</v>
      </c>
      <c r="CS643" s="73">
        <v>406.9914789028719</v>
      </c>
      <c r="CT643" s="51">
        <v>529.98894832699875</v>
      </c>
    </row>
    <row r="644" spans="1:98">
      <c r="A644" s="76" t="s">
        <v>277</v>
      </c>
      <c r="B644" s="77">
        <v>0.22352346209222737</v>
      </c>
      <c r="C644" s="74"/>
      <c r="D644" s="78">
        <v>0.71171887984773474</v>
      </c>
      <c r="E644" s="78">
        <v>0.51125537437271595</v>
      </c>
      <c r="F644" s="78">
        <v>0.16024022408969846</v>
      </c>
      <c r="G644" s="74"/>
      <c r="H644" s="78">
        <v>0.60951405716947704</v>
      </c>
      <c r="I644" s="78">
        <v>0.43668665564720122</v>
      </c>
      <c r="J644" s="78">
        <v>0.15643583362931671</v>
      </c>
      <c r="K644" s="74"/>
      <c r="L644" s="78">
        <v>0.2758346880913693</v>
      </c>
      <c r="M644" s="78">
        <v>0.16507274566149463</v>
      </c>
      <c r="N644" s="74"/>
      <c r="O644" s="78">
        <v>0.34148999156266358</v>
      </c>
      <c r="P644" s="78">
        <v>0.18219762834657971</v>
      </c>
      <c r="Q644" s="78">
        <v>7.4635676527862724E-2</v>
      </c>
      <c r="R644" s="74"/>
      <c r="S644" s="78">
        <v>0.28352814819481204</v>
      </c>
      <c r="T644" s="78">
        <v>0.14830633211441813</v>
      </c>
      <c r="U644" s="78">
        <v>0.18677724575050644</v>
      </c>
      <c r="V644" s="78">
        <v>8.4694244653721037E-2</v>
      </c>
      <c r="W644" s="74"/>
      <c r="X644" s="78">
        <v>0.40488722037947533</v>
      </c>
      <c r="Y644" s="78">
        <v>0.29744845552221494</v>
      </c>
      <c r="Z644" s="78">
        <v>0.15705236063444569</v>
      </c>
      <c r="AA644" s="78">
        <v>0.13006495629885545</v>
      </c>
      <c r="AB644" s="74"/>
      <c r="AC644" s="78">
        <v>0.56433164960062743</v>
      </c>
      <c r="AD644" s="78">
        <v>0.37280683406319565</v>
      </c>
      <c r="AE644" s="78">
        <v>0.19159440261943192</v>
      </c>
      <c r="AF644" s="78">
        <v>0.11497505009106868</v>
      </c>
      <c r="AG644" s="78">
        <v>0.11369636485942104</v>
      </c>
      <c r="AH644" s="74"/>
      <c r="AI644" s="78">
        <v>0.31468652853067086</v>
      </c>
      <c r="AJ644" s="78">
        <v>0.3705501724250661</v>
      </c>
      <c r="AK644" s="78">
        <v>0.19047238402801081</v>
      </c>
      <c r="AL644" s="78">
        <v>0.10352176187166451</v>
      </c>
      <c r="AM644" s="74"/>
      <c r="AN644" s="78">
        <v>0.42097873767118221</v>
      </c>
      <c r="AO644" s="78">
        <v>0.1770360779041569</v>
      </c>
      <c r="AP644" s="78">
        <v>0.14891985209546499</v>
      </c>
      <c r="AQ644" s="74"/>
      <c r="AR644" s="78">
        <v>0.36719904251298136</v>
      </c>
      <c r="AS644" s="78">
        <v>0.16231506850426403</v>
      </c>
      <c r="AT644" s="78">
        <v>0.13987113687115216</v>
      </c>
      <c r="AU644" s="74"/>
      <c r="AV644" s="78">
        <v>0.25409048943356949</v>
      </c>
      <c r="AW644" s="78">
        <v>0.27666453493645782</v>
      </c>
      <c r="AX644" s="78">
        <v>0.14386450925372496</v>
      </c>
      <c r="AY644" s="74"/>
      <c r="AZ644" s="78">
        <v>0.27120647370872258</v>
      </c>
      <c r="BA644" s="78">
        <v>0.2406011639527508</v>
      </c>
      <c r="BB644" s="78">
        <v>0.12666356950238541</v>
      </c>
      <c r="BC644" s="74"/>
      <c r="BD644" s="78">
        <v>0.21375962884195657</v>
      </c>
      <c r="BE644" s="78">
        <v>0.3243351957995344</v>
      </c>
      <c r="BF644" s="78">
        <v>0.18695861832380198</v>
      </c>
      <c r="BG644" s="74"/>
      <c r="BH644" s="78">
        <v>0.35965725733246018</v>
      </c>
      <c r="BI644" s="78">
        <v>0.15794646764410558</v>
      </c>
      <c r="BJ644" s="78">
        <v>0.16838482777573982</v>
      </c>
      <c r="BK644" s="74"/>
      <c r="BL644" s="78">
        <v>0.42609680590370291</v>
      </c>
      <c r="BM644" s="78">
        <v>0.19415552905595762</v>
      </c>
      <c r="BN644" s="78">
        <v>0.19164813297655459</v>
      </c>
      <c r="BO644" s="78">
        <v>8.0595079669857447E-2</v>
      </c>
      <c r="BP644" s="74"/>
      <c r="BQ644" s="78">
        <v>0.35735718632630586</v>
      </c>
      <c r="BR644" s="78">
        <v>0.20780482224690394</v>
      </c>
      <c r="BS644" s="78">
        <v>0.10382412328065296</v>
      </c>
      <c r="BT644" s="74"/>
      <c r="BU644" s="78">
        <v>0.33111387231202205</v>
      </c>
      <c r="BV644" s="78">
        <v>0.20785938343163127</v>
      </c>
      <c r="BW644" s="78">
        <v>0.27775556874345042</v>
      </c>
      <c r="BX644" s="78">
        <v>0.13830179976483686</v>
      </c>
      <c r="BY644" s="74"/>
      <c r="BZ644" s="78">
        <v>0.54031539291570274</v>
      </c>
      <c r="CA644" s="78">
        <v>0.16980027041644277</v>
      </c>
      <c r="CB644" s="78">
        <v>0.17128357483543621</v>
      </c>
      <c r="CC644" s="74"/>
      <c r="CD644" s="78">
        <v>0.54206414328796249</v>
      </c>
      <c r="CE644" s="78">
        <v>0.28532516329174773</v>
      </c>
      <c r="CF644" s="78">
        <v>0.12864247689691596</v>
      </c>
      <c r="CG644" s="74"/>
      <c r="CH644" s="78">
        <v>0.42849855324677322</v>
      </c>
      <c r="CI644" s="78">
        <v>0.10863099852592879</v>
      </c>
      <c r="CJ644" s="78">
        <v>0.23969939932942574</v>
      </c>
      <c r="CK644" s="78">
        <v>0.11141789465289866</v>
      </c>
      <c r="CL644" s="74"/>
      <c r="CM644" s="78">
        <v>0.52672264745371811</v>
      </c>
      <c r="CN644" s="78">
        <v>0.34269371378835678</v>
      </c>
      <c r="CO644" s="78">
        <v>0.30595012766344609</v>
      </c>
      <c r="CP644" s="74"/>
      <c r="CQ644" s="78">
        <v>0.36857660263497122</v>
      </c>
      <c r="CR644" s="78">
        <v>0.2347676918427094</v>
      </c>
      <c r="CS644" s="78">
        <v>0.23025423046931334</v>
      </c>
      <c r="CT644" s="79">
        <v>0.13242838204935525</v>
      </c>
    </row>
    <row r="645" spans="1:98">
      <c r="A645" s="76" t="s">
        <v>278</v>
      </c>
      <c r="B645" s="77">
        <v>0.56692488594469326</v>
      </c>
      <c r="C645" s="74"/>
      <c r="D645" s="78">
        <v>0.1270024189498154</v>
      </c>
      <c r="E645" s="78">
        <v>0.28328926205799715</v>
      </c>
      <c r="F645" s="78">
        <v>0.6265923395875449</v>
      </c>
      <c r="G645" s="74"/>
      <c r="H645" s="78">
        <v>0.19563637468287456</v>
      </c>
      <c r="I645" s="78">
        <v>0.35313017201134672</v>
      </c>
      <c r="J645" s="78">
        <v>0.63292593186938684</v>
      </c>
      <c r="K645" s="74"/>
      <c r="L645" s="78">
        <v>0.51321285604167299</v>
      </c>
      <c r="M645" s="78">
        <v>0.62694081118476819</v>
      </c>
      <c r="N645" s="74"/>
      <c r="O645" s="78">
        <v>0.45500307861104167</v>
      </c>
      <c r="P645" s="78">
        <v>0.60421843347895643</v>
      </c>
      <c r="Q645" s="78">
        <v>0.7112966872467168</v>
      </c>
      <c r="R645" s="74"/>
      <c r="S645" s="78">
        <v>0.52839743429600494</v>
      </c>
      <c r="T645" s="78">
        <v>0.69064027394075767</v>
      </c>
      <c r="U645" s="78">
        <v>0.53496376752494446</v>
      </c>
      <c r="V645" s="78">
        <v>0.67442664889626869</v>
      </c>
      <c r="W645" s="74"/>
      <c r="X645" s="78">
        <v>0.3800494853902297</v>
      </c>
      <c r="Y645" s="78">
        <v>0.5291903290424077</v>
      </c>
      <c r="Z645" s="78">
        <v>0.64059414301771067</v>
      </c>
      <c r="AA645" s="78">
        <v>0.60510435263619544</v>
      </c>
      <c r="AB645" s="74"/>
      <c r="AC645" s="78">
        <v>0.22978258066949772</v>
      </c>
      <c r="AD645" s="78">
        <v>0.33250121474222966</v>
      </c>
      <c r="AE645" s="78">
        <v>0.61553091264271231</v>
      </c>
      <c r="AF645" s="78">
        <v>0.75229462722778184</v>
      </c>
      <c r="AG645" s="78">
        <v>0.59554216547014238</v>
      </c>
      <c r="AH645" s="74"/>
      <c r="AI645" s="78">
        <v>0.51530481201144884</v>
      </c>
      <c r="AJ645" s="78">
        <v>0.38111624924902177</v>
      </c>
      <c r="AK645" s="78">
        <v>0.61575596630190443</v>
      </c>
      <c r="AL645" s="78">
        <v>0.65465204993100845</v>
      </c>
      <c r="AM645" s="74"/>
      <c r="AN645" s="78">
        <v>0.36785439565818251</v>
      </c>
      <c r="AO645" s="78">
        <v>0.62677533518922812</v>
      </c>
      <c r="AP645" s="78">
        <v>0.62452996652338222</v>
      </c>
      <c r="AQ645" s="74"/>
      <c r="AR645" s="78">
        <v>0.42460842794320386</v>
      </c>
      <c r="AS645" s="78">
        <v>0.63412925996588487</v>
      </c>
      <c r="AT645" s="78">
        <v>0.63976033049566594</v>
      </c>
      <c r="AU645" s="74"/>
      <c r="AV645" s="78">
        <v>0.56686553160964182</v>
      </c>
      <c r="AW645" s="78">
        <v>0.46297520991826108</v>
      </c>
      <c r="AX645" s="78">
        <v>0.64473509901685255</v>
      </c>
      <c r="AY645" s="74"/>
      <c r="AZ645" s="78">
        <v>0.54568628259010976</v>
      </c>
      <c r="BA645" s="78">
        <v>0.54609249100810786</v>
      </c>
      <c r="BB645" s="78">
        <v>0.62596593720416138</v>
      </c>
      <c r="BC645" s="74"/>
      <c r="BD645" s="78">
        <v>0.6116165164202142</v>
      </c>
      <c r="BE645" s="78">
        <v>0.39206382739132112</v>
      </c>
      <c r="BF645" s="78">
        <v>0.49091130875128275</v>
      </c>
      <c r="BG645" s="74"/>
      <c r="BH645" s="78">
        <v>0.47518387761851016</v>
      </c>
      <c r="BI645" s="78">
        <v>0.62280865050577905</v>
      </c>
      <c r="BJ645" s="78">
        <v>0.59073932162852061</v>
      </c>
      <c r="BK645" s="74"/>
      <c r="BL645" s="78">
        <v>0.39730155930562239</v>
      </c>
      <c r="BM645" s="78">
        <v>0.61906388469549356</v>
      </c>
      <c r="BN645" s="78">
        <v>0.52607412881033377</v>
      </c>
      <c r="BO645" s="78">
        <v>0.74429353523142883</v>
      </c>
      <c r="BP645" s="74"/>
      <c r="BQ645" s="78">
        <v>0.45240814126325279</v>
      </c>
      <c r="BR645" s="78">
        <v>0.59854874283337978</v>
      </c>
      <c r="BS645" s="78">
        <v>0.62592547805261123</v>
      </c>
      <c r="BT645" s="74"/>
      <c r="BU645" s="78">
        <v>0.42864327018301723</v>
      </c>
      <c r="BV645" s="78">
        <v>0.62078481259034557</v>
      </c>
      <c r="BW645" s="78">
        <v>0.49641251663307667</v>
      </c>
      <c r="BX645" s="78">
        <v>0.62069014756890883</v>
      </c>
      <c r="BY645" s="74"/>
      <c r="BZ645" s="78">
        <v>0.28850621414210575</v>
      </c>
      <c r="CA645" s="78">
        <v>0.63284574961000306</v>
      </c>
      <c r="CB645" s="78">
        <v>0.5701135964494729</v>
      </c>
      <c r="CC645" s="74"/>
      <c r="CD645" s="78">
        <v>0.25186167989976149</v>
      </c>
      <c r="CE645" s="78">
        <v>0.45886174805683411</v>
      </c>
      <c r="CF645" s="78">
        <v>0.66943733869476252</v>
      </c>
      <c r="CG645" s="74"/>
      <c r="CH645" s="78">
        <v>0.37012057264306397</v>
      </c>
      <c r="CI645" s="78">
        <v>0.73496922308435153</v>
      </c>
      <c r="CJ645" s="78">
        <v>0.43942797366544195</v>
      </c>
      <c r="CK645" s="78">
        <v>0.65545526198487092</v>
      </c>
      <c r="CL645" s="74"/>
      <c r="CM645" s="78">
        <v>0.27877044365859521</v>
      </c>
      <c r="CN645" s="78">
        <v>0.45740672038293578</v>
      </c>
      <c r="CO645" s="78">
        <v>0.44445015111027858</v>
      </c>
      <c r="CP645" s="74"/>
      <c r="CQ645" s="78">
        <v>0.4378073720452052</v>
      </c>
      <c r="CR645" s="78">
        <v>0.56967956228801764</v>
      </c>
      <c r="CS645" s="78">
        <v>0.56248306650422664</v>
      </c>
      <c r="CT645" s="79">
        <v>0.63248812145553213</v>
      </c>
    </row>
    <row r="646" spans="1:98">
      <c r="A646" s="76" t="s">
        <v>161</v>
      </c>
      <c r="B646" s="77">
        <v>0.20955165196307435</v>
      </c>
      <c r="C646" s="74"/>
      <c r="D646" s="77">
        <v>0.16127870120245055</v>
      </c>
      <c r="E646" s="77">
        <v>0.20545536356928726</v>
      </c>
      <c r="F646" s="77">
        <v>0.21316743632275129</v>
      </c>
      <c r="G646" s="74"/>
      <c r="H646" s="77">
        <v>0.19484956814764873</v>
      </c>
      <c r="I646" s="77">
        <v>0.21018317234145117</v>
      </c>
      <c r="J646" s="77">
        <v>0.21063823450129124</v>
      </c>
      <c r="K646" s="74"/>
      <c r="L646" s="77">
        <v>0.21095245586695896</v>
      </c>
      <c r="M646" s="77">
        <v>0.20798644315374035</v>
      </c>
      <c r="N646" s="74"/>
      <c r="O646" s="77">
        <v>0.20350692982629459</v>
      </c>
      <c r="P646" s="77">
        <v>0.21358393817446475</v>
      </c>
      <c r="Q646" s="77">
        <v>0.21406763622541808</v>
      </c>
      <c r="R646" s="74"/>
      <c r="S646" s="78">
        <v>0.18807441750918499</v>
      </c>
      <c r="T646" s="78">
        <v>0.16105339394482573</v>
      </c>
      <c r="U646" s="78">
        <v>0.27825898672454669</v>
      </c>
      <c r="V646" s="78">
        <v>0.24087910645001076</v>
      </c>
      <c r="W646" s="74"/>
      <c r="X646" s="77">
        <v>0.21506329423029502</v>
      </c>
      <c r="Y646" s="78">
        <v>0.1733612154353785</v>
      </c>
      <c r="Z646" s="78">
        <v>0.20235349634784558</v>
      </c>
      <c r="AA646" s="78">
        <v>0.26483069106494933</v>
      </c>
      <c r="AB646" s="74"/>
      <c r="AC646" s="78">
        <v>0.20588576972987446</v>
      </c>
      <c r="AD646" s="78">
        <v>0.2946919511945747</v>
      </c>
      <c r="AE646" s="78">
        <v>0.19287468473785743</v>
      </c>
      <c r="AF646" s="78">
        <v>0.13273032268115023</v>
      </c>
      <c r="AG646" s="78">
        <v>0.2907614696704367</v>
      </c>
      <c r="AH646" s="74"/>
      <c r="AI646" s="78">
        <v>0.17000865945788271</v>
      </c>
      <c r="AJ646" s="78">
        <v>0.2483335783259113</v>
      </c>
      <c r="AK646" s="77">
        <v>0.19377164967008623</v>
      </c>
      <c r="AL646" s="78">
        <v>0.24182618819732504</v>
      </c>
      <c r="AM646" s="74"/>
      <c r="AN646" s="77">
        <v>0.21116686667063478</v>
      </c>
      <c r="AO646" s="77">
        <v>0.19618858690661622</v>
      </c>
      <c r="AP646" s="77">
        <v>0.22655018138115293</v>
      </c>
      <c r="AQ646" s="74"/>
      <c r="AR646" s="77">
        <v>0.20819252954381645</v>
      </c>
      <c r="AS646" s="77">
        <v>0.20355567152985207</v>
      </c>
      <c r="AT646" s="77">
        <v>0.2203685326331794</v>
      </c>
      <c r="AU646" s="74"/>
      <c r="AV646" s="78">
        <v>0.17904397895678908</v>
      </c>
      <c r="AW646" s="78">
        <v>0.26036025514528044</v>
      </c>
      <c r="AX646" s="77">
        <v>0.21140039172942221</v>
      </c>
      <c r="AY646" s="74"/>
      <c r="AZ646" s="78">
        <v>0.18310724370116815</v>
      </c>
      <c r="BA646" s="77">
        <v>0.21330634503913995</v>
      </c>
      <c r="BB646" s="78">
        <v>0.24737049329345129</v>
      </c>
      <c r="BC646" s="74"/>
      <c r="BD646" s="78">
        <v>0.17462385473782582</v>
      </c>
      <c r="BE646" s="78">
        <v>0.28360097680914453</v>
      </c>
      <c r="BF646" s="78">
        <v>0.32213007292491497</v>
      </c>
      <c r="BG646" s="74"/>
      <c r="BH646" s="78">
        <v>0.16515886504902919</v>
      </c>
      <c r="BI646" s="78">
        <v>0.21924488185011376</v>
      </c>
      <c r="BJ646" s="78">
        <v>0.24087585059573968</v>
      </c>
      <c r="BK646" s="74"/>
      <c r="BL646" s="78">
        <v>0.17660163479067437</v>
      </c>
      <c r="BM646" s="78">
        <v>0.1867805862485489</v>
      </c>
      <c r="BN646" s="78">
        <v>0.28227773821311003</v>
      </c>
      <c r="BO646" s="78">
        <v>0.17511138509871357</v>
      </c>
      <c r="BP646" s="74"/>
      <c r="BQ646" s="78">
        <v>0.19023467241044173</v>
      </c>
      <c r="BR646" s="78">
        <v>0.19364643491971767</v>
      </c>
      <c r="BS646" s="78">
        <v>0.27025039866673412</v>
      </c>
      <c r="BT646" s="74"/>
      <c r="BU646" s="78">
        <v>0.2402428575049598</v>
      </c>
      <c r="BV646" s="78">
        <v>0.17135580397802413</v>
      </c>
      <c r="BW646" s="77">
        <v>0.22583191462347285</v>
      </c>
      <c r="BX646" s="78">
        <v>0.2410080526662528</v>
      </c>
      <c r="BY646" s="74"/>
      <c r="BZ646" s="78">
        <v>0.17117839294219078</v>
      </c>
      <c r="CA646" s="78">
        <v>0.19735397997355053</v>
      </c>
      <c r="CB646" s="78">
        <v>0.25860282871508911</v>
      </c>
      <c r="CC646" s="74"/>
      <c r="CD646" s="77">
        <v>0.20607417681227622</v>
      </c>
      <c r="CE646" s="77">
        <v>0.25581308865141772</v>
      </c>
      <c r="CF646" s="77">
        <v>0.20192018440831752</v>
      </c>
      <c r="CG646" s="74"/>
      <c r="CH646" s="78">
        <v>0.20138087411016314</v>
      </c>
      <c r="CI646" s="78">
        <v>0.15639977838971952</v>
      </c>
      <c r="CJ646" s="78">
        <v>0.32087262700513164</v>
      </c>
      <c r="CK646" s="78">
        <v>0.23312684336223038</v>
      </c>
      <c r="CL646" s="74"/>
      <c r="CM646" s="77">
        <v>0.1945069088876856</v>
      </c>
      <c r="CN646" s="77">
        <v>0.19989956582870683</v>
      </c>
      <c r="CO646" s="77">
        <v>0.24959972122627486</v>
      </c>
      <c r="CP646" s="74"/>
      <c r="CQ646" s="77">
        <v>0.19361602531982317</v>
      </c>
      <c r="CR646" s="77">
        <v>0.19555274586927079</v>
      </c>
      <c r="CS646" s="77">
        <v>0.20726270302646019</v>
      </c>
      <c r="CT646" s="53">
        <v>0.23508349649511159</v>
      </c>
    </row>
    <row r="647" spans="1:98" ht="24">
      <c r="A647" s="64" t="s">
        <v>286</v>
      </c>
      <c r="B647" s="66"/>
      <c r="C647" s="59"/>
      <c r="D647" s="67"/>
      <c r="E647" s="68"/>
      <c r="F647" s="69"/>
      <c r="G647" s="59"/>
      <c r="H647" s="67"/>
      <c r="I647" s="68"/>
      <c r="J647" s="69"/>
      <c r="K647" s="59"/>
      <c r="L647" s="67"/>
      <c r="M647" s="69"/>
      <c r="N647" s="59"/>
      <c r="O647" s="67"/>
      <c r="P647" s="68"/>
      <c r="Q647" s="69"/>
      <c r="R647" s="59"/>
      <c r="S647" s="67"/>
      <c r="T647" s="68"/>
      <c r="U647" s="68"/>
      <c r="V647" s="69"/>
      <c r="W647" s="59"/>
      <c r="X647" s="67"/>
      <c r="Y647" s="68"/>
      <c r="Z647" s="68"/>
      <c r="AA647" s="69"/>
      <c r="AB647" s="59"/>
      <c r="AC647" s="67"/>
      <c r="AD647" s="68"/>
      <c r="AE647" s="68"/>
      <c r="AF647" s="68"/>
      <c r="AG647" s="69"/>
      <c r="AH647" s="59"/>
      <c r="AI647" s="67"/>
      <c r="AJ647" s="68"/>
      <c r="AK647" s="68"/>
      <c r="AL647" s="69"/>
      <c r="AM647" s="59"/>
      <c r="AN647" s="67"/>
      <c r="AO647" s="68"/>
      <c r="AP647" s="69"/>
      <c r="AQ647" s="59"/>
      <c r="AR647" s="67"/>
      <c r="AS647" s="68"/>
      <c r="AT647" s="69"/>
      <c r="AU647" s="59"/>
      <c r="AV647" s="67"/>
      <c r="AW647" s="68"/>
      <c r="AX647" s="69"/>
      <c r="AY647" s="59"/>
      <c r="AZ647" s="67"/>
      <c r="BA647" s="68"/>
      <c r="BB647" s="69"/>
      <c r="BC647" s="59"/>
      <c r="BD647" s="67"/>
      <c r="BE647" s="68"/>
      <c r="BF647" s="69"/>
      <c r="BG647" s="59"/>
      <c r="BH647" s="67"/>
      <c r="BI647" s="68"/>
      <c r="BJ647" s="69"/>
      <c r="BK647" s="59"/>
      <c r="BL647" s="67"/>
      <c r="BM647" s="68"/>
      <c r="BN647" s="68"/>
      <c r="BO647" s="69"/>
      <c r="BP647" s="59"/>
      <c r="BQ647" s="67"/>
      <c r="BR647" s="68"/>
      <c r="BS647" s="69"/>
      <c r="BT647" s="59"/>
      <c r="BU647" s="67"/>
      <c r="BV647" s="68"/>
      <c r="BW647" s="68"/>
      <c r="BX647" s="69"/>
      <c r="BY647" s="59"/>
      <c r="BZ647" s="67"/>
      <c r="CA647" s="68"/>
      <c r="CB647" s="69"/>
      <c r="CC647" s="59"/>
      <c r="CD647" s="67"/>
      <c r="CE647" s="68"/>
      <c r="CF647" s="69"/>
      <c r="CG647" s="59"/>
      <c r="CH647" s="67"/>
      <c r="CI647" s="68"/>
      <c r="CJ647" s="68"/>
      <c r="CK647" s="69"/>
      <c r="CL647" s="59"/>
      <c r="CM647" s="67"/>
      <c r="CN647" s="68"/>
      <c r="CO647" s="69"/>
      <c r="CP647" s="59"/>
      <c r="CQ647" s="67"/>
      <c r="CR647" s="68"/>
      <c r="CS647" s="68"/>
      <c r="CT647" s="71"/>
    </row>
    <row r="648" spans="1:98">
      <c r="A648" s="72" t="s">
        <v>105</v>
      </c>
      <c r="B648" s="73">
        <v>1800.0000000000059</v>
      </c>
      <c r="C648" s="74"/>
      <c r="D648" s="73">
        <v>100.71639837303289</v>
      </c>
      <c r="E648" s="73">
        <v>166.28024280416724</v>
      </c>
      <c r="F648" s="73">
        <v>1533.0033588228052</v>
      </c>
      <c r="G648" s="74"/>
      <c r="H648" s="73">
        <v>116.90488871092751</v>
      </c>
      <c r="I648" s="73">
        <v>241.8928567089317</v>
      </c>
      <c r="J648" s="73">
        <v>1441.2022545801458</v>
      </c>
      <c r="K648" s="74"/>
      <c r="L648" s="73">
        <v>949.88664217343421</v>
      </c>
      <c r="M648" s="73">
        <v>850.11335782656181</v>
      </c>
      <c r="N648" s="74"/>
      <c r="O648" s="73">
        <v>739.6474184594498</v>
      </c>
      <c r="P648" s="73">
        <v>656.55101642841146</v>
      </c>
      <c r="Q648" s="73">
        <v>403.80156511213823</v>
      </c>
      <c r="R648" s="74"/>
      <c r="S648" s="73">
        <v>946.16707618578062</v>
      </c>
      <c r="T648" s="73">
        <v>281.64667962239201</v>
      </c>
      <c r="U648" s="73">
        <v>429.51681025235217</v>
      </c>
      <c r="V648" s="73">
        <v>142.669433939474</v>
      </c>
      <c r="W648" s="74"/>
      <c r="X648" s="73">
        <v>323.87455978891461</v>
      </c>
      <c r="Y648" s="73">
        <v>337.82970808978791</v>
      </c>
      <c r="Z648" s="73">
        <v>840.03084050567679</v>
      </c>
      <c r="AA648" s="73">
        <v>298.26489161561796</v>
      </c>
      <c r="AB648" s="74"/>
      <c r="AC648" s="73">
        <v>188.72397053412448</v>
      </c>
      <c r="AD648" s="73">
        <v>157.60383443624096</v>
      </c>
      <c r="AE648" s="73">
        <v>917.54352289799249</v>
      </c>
      <c r="AF648" s="73">
        <v>259.21261109728977</v>
      </c>
      <c r="AG648" s="73">
        <v>276.91606103434918</v>
      </c>
      <c r="AH648" s="74"/>
      <c r="AI648" s="73">
        <v>366.02701099349673</v>
      </c>
      <c r="AJ648" s="73">
        <v>291.09788498390907</v>
      </c>
      <c r="AK648" s="73">
        <v>701.31351535726776</v>
      </c>
      <c r="AL648" s="73">
        <v>441.56158866532536</v>
      </c>
      <c r="AM648" s="74"/>
      <c r="AN648" s="73">
        <v>410.96396850033381</v>
      </c>
      <c r="AO648" s="73">
        <v>799.54183271814418</v>
      </c>
      <c r="AP648" s="73">
        <v>589.49419878152059</v>
      </c>
      <c r="AQ648" s="74"/>
      <c r="AR648" s="73">
        <v>590.23257414304692</v>
      </c>
      <c r="AS648" s="73">
        <v>730.61399154416722</v>
      </c>
      <c r="AT648" s="73">
        <v>479.15343431278495</v>
      </c>
      <c r="AU648" s="74"/>
      <c r="AV648" s="73">
        <v>769.79675074366071</v>
      </c>
      <c r="AW648" s="73">
        <v>440.77185541491127</v>
      </c>
      <c r="AX648" s="73">
        <v>589.43139384142739</v>
      </c>
      <c r="AY648" s="74"/>
      <c r="AZ648" s="73">
        <v>757.69999184978519</v>
      </c>
      <c r="BA648" s="73">
        <v>568.97505722636208</v>
      </c>
      <c r="BB648" s="73">
        <v>473.32495092385273</v>
      </c>
      <c r="BC648" s="74"/>
      <c r="BD648" s="73">
        <v>1315.6840885763586</v>
      </c>
      <c r="BE648" s="73">
        <v>222.41823350170864</v>
      </c>
      <c r="BF648" s="73">
        <v>261.89767792193567</v>
      </c>
      <c r="BG648" s="74"/>
      <c r="BH648" s="73">
        <v>555.1022287574873</v>
      </c>
      <c r="BI648" s="73">
        <v>663.53431858763713</v>
      </c>
      <c r="BJ648" s="73">
        <v>581.3634526548758</v>
      </c>
      <c r="BK648" s="74"/>
      <c r="BL648" s="73">
        <v>394.47420530657223</v>
      </c>
      <c r="BM648" s="73">
        <v>565.18231846573667</v>
      </c>
      <c r="BN648" s="73">
        <v>511.44214148905081</v>
      </c>
      <c r="BO648" s="73">
        <v>328.90133473863995</v>
      </c>
      <c r="BP648" s="74"/>
      <c r="BQ648" s="73">
        <v>463.38609656047799</v>
      </c>
      <c r="BR648" s="73">
        <v>942.24326630934138</v>
      </c>
      <c r="BS648" s="73">
        <v>394.37063713017881</v>
      </c>
      <c r="BT648" s="74"/>
      <c r="BU648" s="73">
        <v>393.31250704443778</v>
      </c>
      <c r="BV648" s="73">
        <v>771.22501386615329</v>
      </c>
      <c r="BW648" s="73">
        <v>171.51952431694588</v>
      </c>
      <c r="BX648" s="73">
        <v>463.94295477246254</v>
      </c>
      <c r="BY648" s="74"/>
      <c r="BZ648" s="73">
        <v>259.11431147773885</v>
      </c>
      <c r="CA648" s="73">
        <v>1071.6804808689612</v>
      </c>
      <c r="CB648" s="73">
        <v>469.20520765330383</v>
      </c>
      <c r="CC648" s="74"/>
      <c r="CD648" s="73">
        <v>326.0271026001659</v>
      </c>
      <c r="CE648" s="73">
        <v>229.75802964751446</v>
      </c>
      <c r="CF648" s="73">
        <v>1244.2148677523232</v>
      </c>
      <c r="CG648" s="74"/>
      <c r="CH648" s="73">
        <v>506.32307395505359</v>
      </c>
      <c r="CI648" s="73">
        <v>729.38868422245969</v>
      </c>
      <c r="CJ648" s="73">
        <v>337.36350573757943</v>
      </c>
      <c r="CK648" s="73">
        <v>226.92473608490673</v>
      </c>
      <c r="CL648" s="74"/>
      <c r="CM648" s="73">
        <v>244.38429004689527</v>
      </c>
      <c r="CN648" s="73">
        <v>220.3312439719528</v>
      </c>
      <c r="CO648" s="73">
        <v>41.607539936205775</v>
      </c>
      <c r="CP648" s="74"/>
      <c r="CQ648" s="73">
        <v>267.81497380237028</v>
      </c>
      <c r="CR648" s="73">
        <v>595.20459896775969</v>
      </c>
      <c r="CS648" s="73">
        <v>406.9914789028719</v>
      </c>
      <c r="CT648" s="51">
        <v>529.98894832699875</v>
      </c>
    </row>
    <row r="649" spans="1:98">
      <c r="A649" s="76" t="s">
        <v>277</v>
      </c>
      <c r="B649" s="77">
        <v>0.226215853983535</v>
      </c>
      <c r="C649" s="74"/>
      <c r="D649" s="78">
        <v>0.72352988092533188</v>
      </c>
      <c r="E649" s="78">
        <v>0.39854251730897017</v>
      </c>
      <c r="F649" s="78">
        <v>0.17485119348219186</v>
      </c>
      <c r="G649" s="74"/>
      <c r="H649" s="78">
        <v>0.55178009071655276</v>
      </c>
      <c r="I649" s="78">
        <v>0.37372563128273123</v>
      </c>
      <c r="J649" s="78">
        <v>0.175049120062199</v>
      </c>
      <c r="K649" s="74"/>
      <c r="L649" s="78">
        <v>0.27426358142345991</v>
      </c>
      <c r="M649" s="78">
        <v>0.17252902026684427</v>
      </c>
      <c r="N649" s="74"/>
      <c r="O649" s="78">
        <v>0.32504661444910188</v>
      </c>
      <c r="P649" s="78">
        <v>0.17580284811148064</v>
      </c>
      <c r="Q649" s="78">
        <v>0.12715430976906014</v>
      </c>
      <c r="R649" s="74"/>
      <c r="S649" s="78">
        <v>0.2957695590006954</v>
      </c>
      <c r="T649" s="78">
        <v>0.13484048772036428</v>
      </c>
      <c r="U649" s="78">
        <v>0.17925599978480741</v>
      </c>
      <c r="V649" s="78">
        <v>8.6705870157833057E-2</v>
      </c>
      <c r="W649" s="74"/>
      <c r="X649" s="78">
        <v>0.38586492208634149</v>
      </c>
      <c r="Y649" s="78">
        <v>0.26225522798370055</v>
      </c>
      <c r="Z649" s="78">
        <v>0.18279392758403007</v>
      </c>
      <c r="AA649" s="78">
        <v>0.13433214158104992</v>
      </c>
      <c r="AB649" s="74"/>
      <c r="AC649" s="78">
        <v>0.54849064695732697</v>
      </c>
      <c r="AD649" s="78">
        <v>0.3139053340670987</v>
      </c>
      <c r="AE649" s="78">
        <v>0.1986887288615784</v>
      </c>
      <c r="AF649" s="78">
        <v>0.10891405767543512</v>
      </c>
      <c r="AG649" s="78">
        <v>0.15768340232291439</v>
      </c>
      <c r="AH649" s="74"/>
      <c r="AI649" s="78">
        <v>0.3188045109301797</v>
      </c>
      <c r="AJ649" s="78">
        <v>0.33327932314235736</v>
      </c>
      <c r="AK649" s="78">
        <v>0.20576620395251036</v>
      </c>
      <c r="AL649" s="78">
        <v>0.11136373791188887</v>
      </c>
      <c r="AM649" s="74"/>
      <c r="AN649" s="78">
        <v>0.39402224446976081</v>
      </c>
      <c r="AO649" s="78">
        <v>0.19235156824098459</v>
      </c>
      <c r="AP649" s="78">
        <v>0.1551609272781943</v>
      </c>
      <c r="AQ649" s="74"/>
      <c r="AR649" s="78">
        <v>0.37325983414905772</v>
      </c>
      <c r="AS649" s="78">
        <v>0.16656019588807885</v>
      </c>
      <c r="AT649" s="78">
        <v>0.13604664021595755</v>
      </c>
      <c r="AU649" s="74"/>
      <c r="AV649" s="78">
        <v>0.2487756659029742</v>
      </c>
      <c r="AW649" s="78">
        <v>0.27964639874589375</v>
      </c>
      <c r="AX649" s="78">
        <v>0.15679785098739157</v>
      </c>
      <c r="AY649" s="74"/>
      <c r="AZ649" s="78">
        <v>0.27440158963358613</v>
      </c>
      <c r="BA649" s="78">
        <v>0.23742078822405335</v>
      </c>
      <c r="BB649" s="78">
        <v>0.1356107432106316</v>
      </c>
      <c r="BC649" s="74"/>
      <c r="BD649" s="78">
        <v>0.20914786364458832</v>
      </c>
      <c r="BE649" s="78">
        <v>0.32478605392645477</v>
      </c>
      <c r="BF649" s="78">
        <v>0.22824822620591262</v>
      </c>
      <c r="BG649" s="74"/>
      <c r="BH649" s="78">
        <v>0.32600518461964267</v>
      </c>
      <c r="BI649" s="78">
        <v>0.17423170632961069</v>
      </c>
      <c r="BJ649" s="78">
        <v>0.19026585789077896</v>
      </c>
      <c r="BK649" s="74"/>
      <c r="BL649" s="78">
        <v>0.41558102692516602</v>
      </c>
      <c r="BM649" s="78">
        <v>0.16365975628770252</v>
      </c>
      <c r="BN649" s="78">
        <v>0.21135911778755845</v>
      </c>
      <c r="BO649" s="78">
        <v>0.12969537367411715</v>
      </c>
      <c r="BP649" s="74"/>
      <c r="BQ649" s="78">
        <v>0.37349843700035246</v>
      </c>
      <c r="BR649" s="78">
        <v>0.19855391446330325</v>
      </c>
      <c r="BS649" s="78">
        <v>0.11924940917799469</v>
      </c>
      <c r="BT649" s="74"/>
      <c r="BU649" s="78">
        <v>0.36878365155279946</v>
      </c>
      <c r="BV649" s="78">
        <v>0.20218071510342747</v>
      </c>
      <c r="BW649" s="78">
        <v>0.24622250054844178</v>
      </c>
      <c r="BX649" s="78">
        <v>0.13791032493036351</v>
      </c>
      <c r="BY649" s="74"/>
      <c r="BZ649" s="78">
        <v>0.52128103442586871</v>
      </c>
      <c r="CA649" s="78">
        <v>0.17674909276422943</v>
      </c>
      <c r="CB649" s="78">
        <v>0.1762525367857512</v>
      </c>
      <c r="CC649" s="74"/>
      <c r="CD649" s="78">
        <v>0.5214397863233633</v>
      </c>
      <c r="CE649" s="78">
        <v>0.25619164448498394</v>
      </c>
      <c r="CF649" s="78">
        <v>0.1433216654355072</v>
      </c>
      <c r="CG649" s="74"/>
      <c r="CH649" s="78">
        <v>0.40997663642503673</v>
      </c>
      <c r="CI649" s="78">
        <v>0.12521324272863946</v>
      </c>
      <c r="CJ649" s="78">
        <v>0.25715847270999215</v>
      </c>
      <c r="CK649" s="78">
        <v>9.4845985028265717E-2</v>
      </c>
      <c r="CL649" s="74"/>
      <c r="CM649" s="78">
        <v>0.49554169757631583</v>
      </c>
      <c r="CN649" s="78">
        <v>0.33728337226059829</v>
      </c>
      <c r="CO649" s="78">
        <v>0.29234989357875713</v>
      </c>
      <c r="CP649" s="74"/>
      <c r="CQ649" s="78">
        <v>0.42917650059964602</v>
      </c>
      <c r="CR649" s="78">
        <v>0.22986418378056678</v>
      </c>
      <c r="CS649" s="78">
        <v>0.18567988864816753</v>
      </c>
      <c r="CT649" s="79">
        <v>0.1506867121478179</v>
      </c>
    </row>
    <row r="650" spans="1:98">
      <c r="A650" s="76" t="s">
        <v>278</v>
      </c>
      <c r="B650" s="77">
        <v>0.5721080301450856</v>
      </c>
      <c r="C650" s="74"/>
      <c r="D650" s="78">
        <v>0.15308000046385259</v>
      </c>
      <c r="E650" s="78">
        <v>0.34691555002723623</v>
      </c>
      <c r="F650" s="78">
        <v>0.62406359422139124</v>
      </c>
      <c r="G650" s="74"/>
      <c r="H650" s="78">
        <v>0.27309221926455424</v>
      </c>
      <c r="I650" s="78">
        <v>0.43813897098702259</v>
      </c>
      <c r="J650" s="78">
        <v>0.61884856799122701</v>
      </c>
      <c r="K650" s="74"/>
      <c r="L650" s="78">
        <v>0.53605864089753363</v>
      </c>
      <c r="M650" s="78">
        <v>0.61238834451670654</v>
      </c>
      <c r="N650" s="74"/>
      <c r="O650" s="78">
        <v>0.49697876251972806</v>
      </c>
      <c r="P650" s="78">
        <v>0.60780176437093902</v>
      </c>
      <c r="Q650" s="78">
        <v>0.6516877399335208</v>
      </c>
      <c r="R650" s="74"/>
      <c r="S650" s="78">
        <v>0.54015345009197591</v>
      </c>
      <c r="T650" s="78">
        <v>0.71212228997874516</v>
      </c>
      <c r="U650" s="78">
        <v>0.51341262496091278</v>
      </c>
      <c r="V650" s="78">
        <v>0.68432886797102022</v>
      </c>
      <c r="W650" s="74"/>
      <c r="X650" s="78">
        <v>0.42227554189486272</v>
      </c>
      <c r="Y650" s="78">
        <v>0.54605970941212967</v>
      </c>
      <c r="Z650" s="78">
        <v>0.62988930250214559</v>
      </c>
      <c r="AA650" s="78">
        <v>0.60157437776774458</v>
      </c>
      <c r="AB650" s="74"/>
      <c r="AC650" s="78">
        <v>0.26180429168650715</v>
      </c>
      <c r="AD650" s="78">
        <v>0.38408478738006874</v>
      </c>
      <c r="AE650" s="78">
        <v>0.62476517721071467</v>
      </c>
      <c r="AF650" s="78">
        <v>0.73576389845552359</v>
      </c>
      <c r="AG650" s="78">
        <v>0.56292852808005989</v>
      </c>
      <c r="AH650" s="74"/>
      <c r="AI650" s="78">
        <v>0.52228142946166511</v>
      </c>
      <c r="AJ650" s="78">
        <v>0.3876896389689487</v>
      </c>
      <c r="AK650" s="78">
        <v>0.62633410396961164</v>
      </c>
      <c r="AL650" s="78">
        <v>0.64886336337997119</v>
      </c>
      <c r="AM650" s="74"/>
      <c r="AN650" s="78">
        <v>0.41391402989249398</v>
      </c>
      <c r="AO650" s="78">
        <v>0.62166690920004675</v>
      </c>
      <c r="AP650" s="78">
        <v>0.61517484437696335</v>
      </c>
      <c r="AQ650" s="74"/>
      <c r="AR650" s="78">
        <v>0.4203226852763865</v>
      </c>
      <c r="AS650" s="78">
        <v>0.65467650941903555</v>
      </c>
      <c r="AT650" s="78">
        <v>0.63318025984316795</v>
      </c>
      <c r="AU650" s="74"/>
      <c r="AV650" s="78">
        <v>0.59511939675453174</v>
      </c>
      <c r="AW650" s="78">
        <v>0.45951985492856307</v>
      </c>
      <c r="AX650" s="78">
        <v>0.62624770437226684</v>
      </c>
      <c r="AY650" s="74"/>
      <c r="AZ650" s="78">
        <v>0.56043629257332195</v>
      </c>
      <c r="BA650" s="78">
        <v>0.54983375658330191</v>
      </c>
      <c r="BB650" s="78">
        <v>0.6175676694383363</v>
      </c>
      <c r="BC650" s="74"/>
      <c r="BD650" s="78">
        <v>0.62755550605127874</v>
      </c>
      <c r="BE650" s="78">
        <v>0.4161855009468175</v>
      </c>
      <c r="BF650" s="78">
        <v>0.42597711139174144</v>
      </c>
      <c r="BG650" s="74"/>
      <c r="BH650" s="78">
        <v>0.49318433927217126</v>
      </c>
      <c r="BI650" s="78">
        <v>0.63046294840053829</v>
      </c>
      <c r="BJ650" s="78">
        <v>0.58086369884288891</v>
      </c>
      <c r="BK650" s="74"/>
      <c r="BL650" s="78">
        <v>0.39717865673786856</v>
      </c>
      <c r="BM650" s="78">
        <v>0.6691207969948415</v>
      </c>
      <c r="BN650" s="78">
        <v>0.51776016279435599</v>
      </c>
      <c r="BO650" s="78">
        <v>0.69971777294909199</v>
      </c>
      <c r="BP650" s="74"/>
      <c r="BQ650" s="78">
        <v>0.43578057384704394</v>
      </c>
      <c r="BR650" s="78">
        <v>0.62553380871899089</v>
      </c>
      <c r="BS650" s="78">
        <v>0.60464637481688233</v>
      </c>
      <c r="BT650" s="74"/>
      <c r="BU650" s="78">
        <v>0.4007705297725081</v>
      </c>
      <c r="BV650" s="78">
        <v>0.6408049097106141</v>
      </c>
      <c r="BW650" s="78">
        <v>0.53865420689175414</v>
      </c>
      <c r="BX650" s="78">
        <v>0.615532364043334</v>
      </c>
      <c r="BY650" s="74"/>
      <c r="BZ650" s="78">
        <v>0.33359492993036705</v>
      </c>
      <c r="CA650" s="78">
        <v>0.62773769520196454</v>
      </c>
      <c r="CB650" s="78">
        <v>0.57676469530179331</v>
      </c>
      <c r="CC650" s="74"/>
      <c r="CD650" s="78">
        <v>0.27069081739949119</v>
      </c>
      <c r="CE650" s="78">
        <v>0.45505240728674762</v>
      </c>
      <c r="CF650" s="78">
        <v>0.67270532491818991</v>
      </c>
      <c r="CG650" s="74"/>
      <c r="CH650" s="78">
        <v>0.38908811999470527</v>
      </c>
      <c r="CI650" s="78">
        <v>0.73254840944254085</v>
      </c>
      <c r="CJ650" s="78">
        <v>0.45015840538512253</v>
      </c>
      <c r="CK650" s="78">
        <v>0.64607598785826814</v>
      </c>
      <c r="CL650" s="74"/>
      <c r="CM650" s="78">
        <v>0.29798468029486525</v>
      </c>
      <c r="CN650" s="78">
        <v>0.46941880454744128</v>
      </c>
      <c r="CO650" s="78">
        <v>0.49880116196381974</v>
      </c>
      <c r="CP650" s="74"/>
      <c r="CQ650" s="78">
        <v>0.4113011491943237</v>
      </c>
      <c r="CR650" s="78">
        <v>0.56968389229135497</v>
      </c>
      <c r="CS650" s="78">
        <v>0.61364018293629696</v>
      </c>
      <c r="CT650" s="79">
        <v>0.62419612822481729</v>
      </c>
    </row>
    <row r="651" spans="1:98">
      <c r="A651" s="76" t="s">
        <v>161</v>
      </c>
      <c r="B651" s="77">
        <v>0.20167611587137516</v>
      </c>
      <c r="C651" s="74"/>
      <c r="D651" s="78">
        <v>0.1233901186108162</v>
      </c>
      <c r="E651" s="78">
        <v>0.25454193266379427</v>
      </c>
      <c r="F651" s="77">
        <v>0.20108521229641166</v>
      </c>
      <c r="G651" s="74"/>
      <c r="H651" s="77">
        <v>0.17512769001889364</v>
      </c>
      <c r="I651" s="77">
        <v>0.18813539773024543</v>
      </c>
      <c r="J651" s="77">
        <v>0.20610231194656889</v>
      </c>
      <c r="K651" s="74"/>
      <c r="L651" s="77">
        <v>0.18967777767900793</v>
      </c>
      <c r="M651" s="77">
        <v>0.21508263521645266</v>
      </c>
      <c r="N651" s="74"/>
      <c r="O651" s="77">
        <v>0.17797462303117018</v>
      </c>
      <c r="P651" s="77">
        <v>0.21639538751758111</v>
      </c>
      <c r="Q651" s="77">
        <v>0.22115795029741658</v>
      </c>
      <c r="R651" s="74"/>
      <c r="S651" s="78">
        <v>0.1640769909073308</v>
      </c>
      <c r="T651" s="78">
        <v>0.1530372223008919</v>
      </c>
      <c r="U651" s="78">
        <v>0.30733137525427706</v>
      </c>
      <c r="V651" s="77">
        <v>0.22896526187114727</v>
      </c>
      <c r="W651" s="74"/>
      <c r="X651" s="78">
        <v>0.1918595360187956</v>
      </c>
      <c r="Y651" s="78">
        <v>0.19168506260417092</v>
      </c>
      <c r="Z651" s="78">
        <v>0.1873167699138267</v>
      </c>
      <c r="AA651" s="78">
        <v>0.26409348065120558</v>
      </c>
      <c r="AB651" s="74"/>
      <c r="AC651" s="78">
        <v>0.1897050613561653</v>
      </c>
      <c r="AD651" s="78">
        <v>0.30200987855283257</v>
      </c>
      <c r="AE651" s="78">
        <v>0.17654609392770879</v>
      </c>
      <c r="AF651" s="78">
        <v>0.15532204386904203</v>
      </c>
      <c r="AG651" s="78">
        <v>0.27938806959702567</v>
      </c>
      <c r="AH651" s="74"/>
      <c r="AI651" s="78">
        <v>0.15891405960815774</v>
      </c>
      <c r="AJ651" s="78">
        <v>0.27903103788869305</v>
      </c>
      <c r="AK651" s="78">
        <v>0.16789969207787955</v>
      </c>
      <c r="AL651" s="78">
        <v>0.239772898708138</v>
      </c>
      <c r="AM651" s="74"/>
      <c r="AN651" s="77">
        <v>0.19206372563774474</v>
      </c>
      <c r="AO651" s="78">
        <v>0.18598152255897016</v>
      </c>
      <c r="AP651" s="78">
        <v>0.22966422834484262</v>
      </c>
      <c r="AQ651" s="74"/>
      <c r="AR651" s="77">
        <v>0.20641748057455733</v>
      </c>
      <c r="AS651" s="78">
        <v>0.17876329469288663</v>
      </c>
      <c r="AT651" s="78">
        <v>0.23077309994087203</v>
      </c>
      <c r="AU651" s="74"/>
      <c r="AV651" s="78">
        <v>0.15610493734249478</v>
      </c>
      <c r="AW651" s="78">
        <v>0.26083374632554246</v>
      </c>
      <c r="AX651" s="78">
        <v>0.216954444640341</v>
      </c>
      <c r="AY651" s="74"/>
      <c r="AZ651" s="78">
        <v>0.16516211779309278</v>
      </c>
      <c r="BA651" s="78">
        <v>0.21274545519264321</v>
      </c>
      <c r="BB651" s="78">
        <v>0.24682158735102977</v>
      </c>
      <c r="BC651" s="74"/>
      <c r="BD651" s="78">
        <v>0.16329663030412975</v>
      </c>
      <c r="BE651" s="78">
        <v>0.25902844512672779</v>
      </c>
      <c r="BF651" s="78">
        <v>0.34577466240234567</v>
      </c>
      <c r="BG651" s="74"/>
      <c r="BH651" s="78">
        <v>0.18081047610818538</v>
      </c>
      <c r="BI651" s="77">
        <v>0.19530534526984991</v>
      </c>
      <c r="BJ651" s="78">
        <v>0.2288704432663321</v>
      </c>
      <c r="BK651" s="74"/>
      <c r="BL651" s="78">
        <v>0.18724031633696497</v>
      </c>
      <c r="BM651" s="78">
        <v>0.16721944671745664</v>
      </c>
      <c r="BN651" s="78">
        <v>0.27088071941808378</v>
      </c>
      <c r="BO651" s="78">
        <v>0.17058685337679075</v>
      </c>
      <c r="BP651" s="74"/>
      <c r="BQ651" s="78">
        <v>0.19072098915260419</v>
      </c>
      <c r="BR651" s="78">
        <v>0.17591227681770705</v>
      </c>
      <c r="BS651" s="78">
        <v>0.27610421600512119</v>
      </c>
      <c r="BT651" s="74"/>
      <c r="BU651" s="78">
        <v>0.2304458186746913</v>
      </c>
      <c r="BV651" s="78">
        <v>0.15701437518595981</v>
      </c>
      <c r="BW651" s="77">
        <v>0.21512329255980403</v>
      </c>
      <c r="BX651" s="78">
        <v>0.24655731102630093</v>
      </c>
      <c r="BY651" s="74"/>
      <c r="BZ651" s="78">
        <v>0.14512403564376344</v>
      </c>
      <c r="CA651" s="78">
        <v>0.19551321203380281</v>
      </c>
      <c r="CB651" s="78">
        <v>0.2469827679124536</v>
      </c>
      <c r="CC651" s="74"/>
      <c r="CD651" s="78">
        <v>0.20786939627714562</v>
      </c>
      <c r="CE651" s="78">
        <v>0.288755948228268</v>
      </c>
      <c r="CF651" s="78">
        <v>0.18397300964629851</v>
      </c>
      <c r="CG651" s="74"/>
      <c r="CH651" s="78">
        <v>0.20093524358025805</v>
      </c>
      <c r="CI651" s="78">
        <v>0.14223834782881983</v>
      </c>
      <c r="CJ651" s="78">
        <v>0.29268312190488471</v>
      </c>
      <c r="CK651" s="78">
        <v>0.25907802711346606</v>
      </c>
      <c r="CL651" s="74"/>
      <c r="CM651" s="77">
        <v>0.20647362212881762</v>
      </c>
      <c r="CN651" s="77">
        <v>0.19329782319195976</v>
      </c>
      <c r="CO651" s="77">
        <v>0.20884894445742255</v>
      </c>
      <c r="CP651" s="74"/>
      <c r="CQ651" s="78">
        <v>0.15952235020602995</v>
      </c>
      <c r="CR651" s="77">
        <v>0.20045192392807634</v>
      </c>
      <c r="CS651" s="77">
        <v>0.20067992841553564</v>
      </c>
      <c r="CT651" s="79">
        <v>0.22511715962736376</v>
      </c>
    </row>
    <row r="652" spans="1:98" ht="24">
      <c r="A652" s="64" t="s">
        <v>287</v>
      </c>
      <c r="B652" s="66"/>
      <c r="C652" s="59"/>
      <c r="D652" s="67"/>
      <c r="E652" s="68"/>
      <c r="F652" s="69"/>
      <c r="G652" s="59"/>
      <c r="H652" s="67"/>
      <c r="I652" s="68"/>
      <c r="J652" s="69"/>
      <c r="K652" s="59"/>
      <c r="L652" s="67"/>
      <c r="M652" s="69"/>
      <c r="N652" s="59"/>
      <c r="O652" s="67"/>
      <c r="P652" s="68"/>
      <c r="Q652" s="69"/>
      <c r="R652" s="59"/>
      <c r="S652" s="67"/>
      <c r="T652" s="68"/>
      <c r="U652" s="68"/>
      <c r="V652" s="69"/>
      <c r="W652" s="59"/>
      <c r="X652" s="67"/>
      <c r="Y652" s="68"/>
      <c r="Z652" s="68"/>
      <c r="AA652" s="69"/>
      <c r="AB652" s="59"/>
      <c r="AC652" s="67"/>
      <c r="AD652" s="68"/>
      <c r="AE652" s="68"/>
      <c r="AF652" s="68"/>
      <c r="AG652" s="69"/>
      <c r="AH652" s="59"/>
      <c r="AI652" s="67"/>
      <c r="AJ652" s="68"/>
      <c r="AK652" s="68"/>
      <c r="AL652" s="69"/>
      <c r="AM652" s="59"/>
      <c r="AN652" s="67"/>
      <c r="AO652" s="68"/>
      <c r="AP652" s="69"/>
      <c r="AQ652" s="59"/>
      <c r="AR652" s="67"/>
      <c r="AS652" s="68"/>
      <c r="AT652" s="69"/>
      <c r="AU652" s="59"/>
      <c r="AV652" s="67"/>
      <c r="AW652" s="68"/>
      <c r="AX652" s="69"/>
      <c r="AY652" s="59"/>
      <c r="AZ652" s="67"/>
      <c r="BA652" s="68"/>
      <c r="BB652" s="69"/>
      <c r="BC652" s="59"/>
      <c r="BD652" s="67"/>
      <c r="BE652" s="68"/>
      <c r="BF652" s="69"/>
      <c r="BG652" s="59"/>
      <c r="BH652" s="67"/>
      <c r="BI652" s="68"/>
      <c r="BJ652" s="69"/>
      <c r="BK652" s="59"/>
      <c r="BL652" s="67"/>
      <c r="BM652" s="68"/>
      <c r="BN652" s="68"/>
      <c r="BO652" s="69"/>
      <c r="BP652" s="59"/>
      <c r="BQ652" s="67"/>
      <c r="BR652" s="68"/>
      <c r="BS652" s="69"/>
      <c r="BT652" s="59"/>
      <c r="BU652" s="67"/>
      <c r="BV652" s="68"/>
      <c r="BW652" s="68"/>
      <c r="BX652" s="69"/>
      <c r="BY652" s="59"/>
      <c r="BZ652" s="67"/>
      <c r="CA652" s="68"/>
      <c r="CB652" s="69"/>
      <c r="CC652" s="59"/>
      <c r="CD652" s="67"/>
      <c r="CE652" s="68"/>
      <c r="CF652" s="69"/>
      <c r="CG652" s="59"/>
      <c r="CH652" s="67"/>
      <c r="CI652" s="68"/>
      <c r="CJ652" s="68"/>
      <c r="CK652" s="69"/>
      <c r="CL652" s="59"/>
      <c r="CM652" s="67"/>
      <c r="CN652" s="68"/>
      <c r="CO652" s="69"/>
      <c r="CP652" s="59"/>
      <c r="CQ652" s="67"/>
      <c r="CR652" s="68"/>
      <c r="CS652" s="68"/>
      <c r="CT652" s="71"/>
    </row>
    <row r="653" spans="1:98">
      <c r="A653" s="72" t="s">
        <v>105</v>
      </c>
      <c r="B653" s="73">
        <v>1800.0000000000059</v>
      </c>
      <c r="C653" s="74"/>
      <c r="D653" s="73">
        <v>100.71639837303289</v>
      </c>
      <c r="E653" s="73">
        <v>166.28024280416724</v>
      </c>
      <c r="F653" s="73">
        <v>1533.0033588228052</v>
      </c>
      <c r="G653" s="74"/>
      <c r="H653" s="73">
        <v>116.90488871092751</v>
      </c>
      <c r="I653" s="73">
        <v>241.8928567089317</v>
      </c>
      <c r="J653" s="73">
        <v>1441.2022545801458</v>
      </c>
      <c r="K653" s="74"/>
      <c r="L653" s="73">
        <v>949.88664217343421</v>
      </c>
      <c r="M653" s="73">
        <v>850.11335782656181</v>
      </c>
      <c r="N653" s="74"/>
      <c r="O653" s="73">
        <v>739.6474184594498</v>
      </c>
      <c r="P653" s="73">
        <v>656.55101642841146</v>
      </c>
      <c r="Q653" s="73">
        <v>403.80156511213823</v>
      </c>
      <c r="R653" s="74"/>
      <c r="S653" s="73">
        <v>946.16707618578062</v>
      </c>
      <c r="T653" s="73">
        <v>281.64667962239201</v>
      </c>
      <c r="U653" s="73">
        <v>429.51681025235217</v>
      </c>
      <c r="V653" s="73">
        <v>142.669433939474</v>
      </c>
      <c r="W653" s="74"/>
      <c r="X653" s="73">
        <v>323.87455978891461</v>
      </c>
      <c r="Y653" s="73">
        <v>337.82970808978791</v>
      </c>
      <c r="Z653" s="73">
        <v>840.03084050567679</v>
      </c>
      <c r="AA653" s="73">
        <v>298.26489161561796</v>
      </c>
      <c r="AB653" s="74"/>
      <c r="AC653" s="73">
        <v>188.72397053412448</v>
      </c>
      <c r="AD653" s="73">
        <v>157.60383443624096</v>
      </c>
      <c r="AE653" s="73">
        <v>917.54352289799249</v>
      </c>
      <c r="AF653" s="73">
        <v>259.21261109728977</v>
      </c>
      <c r="AG653" s="73">
        <v>276.91606103434918</v>
      </c>
      <c r="AH653" s="74"/>
      <c r="AI653" s="73">
        <v>366.02701099349673</v>
      </c>
      <c r="AJ653" s="73">
        <v>291.09788498390907</v>
      </c>
      <c r="AK653" s="73">
        <v>701.31351535726776</v>
      </c>
      <c r="AL653" s="73">
        <v>441.56158866532536</v>
      </c>
      <c r="AM653" s="74"/>
      <c r="AN653" s="73">
        <v>410.96396850033381</v>
      </c>
      <c r="AO653" s="73">
        <v>799.54183271814418</v>
      </c>
      <c r="AP653" s="73">
        <v>589.49419878152059</v>
      </c>
      <c r="AQ653" s="74"/>
      <c r="AR653" s="73">
        <v>590.23257414304692</v>
      </c>
      <c r="AS653" s="73">
        <v>730.61399154416722</v>
      </c>
      <c r="AT653" s="73">
        <v>479.15343431278495</v>
      </c>
      <c r="AU653" s="74"/>
      <c r="AV653" s="73">
        <v>769.79675074366071</v>
      </c>
      <c r="AW653" s="73">
        <v>440.77185541491127</v>
      </c>
      <c r="AX653" s="73">
        <v>589.43139384142739</v>
      </c>
      <c r="AY653" s="74"/>
      <c r="AZ653" s="73">
        <v>757.69999184978519</v>
      </c>
      <c r="BA653" s="73">
        <v>568.97505722636208</v>
      </c>
      <c r="BB653" s="73">
        <v>473.32495092385273</v>
      </c>
      <c r="BC653" s="74"/>
      <c r="BD653" s="73">
        <v>1315.6840885763586</v>
      </c>
      <c r="BE653" s="73">
        <v>222.41823350170864</v>
      </c>
      <c r="BF653" s="73">
        <v>261.89767792193567</v>
      </c>
      <c r="BG653" s="74"/>
      <c r="BH653" s="73">
        <v>555.1022287574873</v>
      </c>
      <c r="BI653" s="73">
        <v>663.53431858763713</v>
      </c>
      <c r="BJ653" s="73">
        <v>581.3634526548758</v>
      </c>
      <c r="BK653" s="74"/>
      <c r="BL653" s="73">
        <v>394.47420530657223</v>
      </c>
      <c r="BM653" s="73">
        <v>565.18231846573667</v>
      </c>
      <c r="BN653" s="73">
        <v>511.44214148905081</v>
      </c>
      <c r="BO653" s="73">
        <v>328.90133473863995</v>
      </c>
      <c r="BP653" s="74"/>
      <c r="BQ653" s="73">
        <v>463.38609656047799</v>
      </c>
      <c r="BR653" s="73">
        <v>942.24326630934138</v>
      </c>
      <c r="BS653" s="73">
        <v>394.37063713017881</v>
      </c>
      <c r="BT653" s="74"/>
      <c r="BU653" s="73">
        <v>393.31250704443778</v>
      </c>
      <c r="BV653" s="73">
        <v>771.22501386615329</v>
      </c>
      <c r="BW653" s="73">
        <v>171.51952431694588</v>
      </c>
      <c r="BX653" s="73">
        <v>463.94295477246254</v>
      </c>
      <c r="BY653" s="74"/>
      <c r="BZ653" s="73">
        <v>259.11431147773885</v>
      </c>
      <c r="CA653" s="73">
        <v>1071.6804808689612</v>
      </c>
      <c r="CB653" s="73">
        <v>469.20520765330383</v>
      </c>
      <c r="CC653" s="74"/>
      <c r="CD653" s="73">
        <v>326.0271026001659</v>
      </c>
      <c r="CE653" s="73">
        <v>229.75802964751446</v>
      </c>
      <c r="CF653" s="73">
        <v>1244.2148677523232</v>
      </c>
      <c r="CG653" s="74"/>
      <c r="CH653" s="73">
        <v>506.32307395505359</v>
      </c>
      <c r="CI653" s="73">
        <v>729.38868422245969</v>
      </c>
      <c r="CJ653" s="73">
        <v>337.36350573757943</v>
      </c>
      <c r="CK653" s="73">
        <v>226.92473608490673</v>
      </c>
      <c r="CL653" s="74"/>
      <c r="CM653" s="73">
        <v>244.38429004689527</v>
      </c>
      <c r="CN653" s="73">
        <v>220.3312439719528</v>
      </c>
      <c r="CO653" s="73">
        <v>41.607539936205775</v>
      </c>
      <c r="CP653" s="74"/>
      <c r="CQ653" s="73">
        <v>267.81497380237028</v>
      </c>
      <c r="CR653" s="73">
        <v>595.20459896775969</v>
      </c>
      <c r="CS653" s="73">
        <v>406.9914789028719</v>
      </c>
      <c r="CT653" s="51">
        <v>529.98894832699875</v>
      </c>
    </row>
    <row r="654" spans="1:98">
      <c r="A654" s="76" t="s">
        <v>277</v>
      </c>
      <c r="B654" s="77">
        <v>0.15767222749086163</v>
      </c>
      <c r="C654" s="74"/>
      <c r="D654" s="78">
        <v>0.58582645453581506</v>
      </c>
      <c r="E654" s="78">
        <v>0.35885120441915119</v>
      </c>
      <c r="F654" s="78">
        <v>0.10772175583260722</v>
      </c>
      <c r="G654" s="74"/>
      <c r="H654" s="78">
        <v>0.48775628106539265</v>
      </c>
      <c r="I654" s="78">
        <v>0.30492447534510997</v>
      </c>
      <c r="J654" s="78">
        <v>0.10618208708702473</v>
      </c>
      <c r="K654" s="74"/>
      <c r="L654" s="78">
        <v>0.20535155078290143</v>
      </c>
      <c r="M654" s="78">
        <v>0.10439703555791049</v>
      </c>
      <c r="N654" s="74"/>
      <c r="O654" s="78">
        <v>0.23898752716488941</v>
      </c>
      <c r="P654" s="78">
        <v>0.13612238275116015</v>
      </c>
      <c r="Q654" s="78">
        <v>4.3764598121839131E-2</v>
      </c>
      <c r="R654" s="74"/>
      <c r="S654" s="78">
        <v>0.18991008312607383</v>
      </c>
      <c r="T654" s="78">
        <v>0.13389940835466671</v>
      </c>
      <c r="U654" s="78">
        <v>0.13536668792165887</v>
      </c>
      <c r="V654" s="78">
        <v>5.7957401165780027E-2</v>
      </c>
      <c r="W654" s="74"/>
      <c r="X654" s="78">
        <v>0.27560116656215528</v>
      </c>
      <c r="Y654" s="78">
        <v>0.2165454060327073</v>
      </c>
      <c r="Z654" s="78">
        <v>0.12381132966942023</v>
      </c>
      <c r="AA654" s="78">
        <v>5.830051353744134E-2</v>
      </c>
      <c r="AB654" s="74"/>
      <c r="AC654" s="78">
        <v>0.44002054437187083</v>
      </c>
      <c r="AD654" s="78">
        <v>0.36357426848007979</v>
      </c>
      <c r="AE654" s="78">
        <v>0.12613804846677718</v>
      </c>
      <c r="AF654" s="78">
        <v>5.6550360618757116E-2</v>
      </c>
      <c r="AG654" s="78">
        <v>4.7202644632830956E-2</v>
      </c>
      <c r="AH654" s="74"/>
      <c r="AI654" s="78">
        <v>0.27019227890756498</v>
      </c>
      <c r="AJ654" s="78">
        <v>0.24828515321275008</v>
      </c>
      <c r="AK654" s="78">
        <v>0.12517466501349578</v>
      </c>
      <c r="AL654" s="78">
        <v>5.6278377811773452E-2</v>
      </c>
      <c r="AM654" s="74"/>
      <c r="AN654" s="78">
        <v>0.30332542565079534</v>
      </c>
      <c r="AO654" s="78">
        <v>0.1436787408179544</v>
      </c>
      <c r="AP654" s="78">
        <v>7.5110196413036262E-2</v>
      </c>
      <c r="AQ654" s="74"/>
      <c r="AR654" s="78">
        <v>0.26351020883114612</v>
      </c>
      <c r="AS654" s="78">
        <v>0.12901538446975097</v>
      </c>
      <c r="AT654" s="78">
        <v>7.0994493951423099E-2</v>
      </c>
      <c r="AU654" s="74"/>
      <c r="AV654" s="78">
        <v>0.17768904540662453</v>
      </c>
      <c r="AW654" s="78">
        <v>0.22790682345986912</v>
      </c>
      <c r="AX654" s="78">
        <v>7.9009443228252943E-2</v>
      </c>
      <c r="AY654" s="74"/>
      <c r="AZ654" s="78">
        <v>0.20693866786061499</v>
      </c>
      <c r="BA654" s="78">
        <v>0.16579004082205182</v>
      </c>
      <c r="BB654" s="78">
        <v>6.904809159982013E-2</v>
      </c>
      <c r="BC654" s="74"/>
      <c r="BD654" s="78">
        <v>0.14822615298283354</v>
      </c>
      <c r="BE654" s="78">
        <v>0.25048566403574157</v>
      </c>
      <c r="BF654" s="78">
        <v>0.1263036764712378</v>
      </c>
      <c r="BG654" s="74"/>
      <c r="BH654" s="78">
        <v>0.23524960651617743</v>
      </c>
      <c r="BI654" s="78">
        <v>0.14764718470750318</v>
      </c>
      <c r="BJ654" s="78">
        <v>9.5041155826877693E-2</v>
      </c>
      <c r="BK654" s="74"/>
      <c r="BL654" s="78">
        <v>0.30865531037950411</v>
      </c>
      <c r="BM654" s="78">
        <v>0.11813429055357891</v>
      </c>
      <c r="BN654" s="78">
        <v>0.14983043211431732</v>
      </c>
      <c r="BO654" s="78">
        <v>5.6723521467663886E-2</v>
      </c>
      <c r="BP654" s="74"/>
      <c r="BQ654" s="78">
        <v>0.2570032907209559</v>
      </c>
      <c r="BR654" s="78">
        <v>0.14458915394623975</v>
      </c>
      <c r="BS654" s="78">
        <v>7.2216586187069678E-2</v>
      </c>
      <c r="BT654" s="74"/>
      <c r="BU654" s="78">
        <v>0.2861100939803527</v>
      </c>
      <c r="BV654" s="78">
        <v>0.14196783716275921</v>
      </c>
      <c r="BW654" s="78">
        <v>0.19569468704222703</v>
      </c>
      <c r="BX654" s="78">
        <v>6.0836626619384652E-2</v>
      </c>
      <c r="BY654" s="74"/>
      <c r="BZ654" s="78">
        <v>0.39410690644234336</v>
      </c>
      <c r="CA654" s="78">
        <v>0.13011603859558707</v>
      </c>
      <c r="CB654" s="78">
        <v>9.004258749075239E-2</v>
      </c>
      <c r="CC654" s="74"/>
      <c r="CD654" s="78">
        <v>0.39905718673350432</v>
      </c>
      <c r="CE654" s="78">
        <v>0.26846120670916018</v>
      </c>
      <c r="CF654" s="78">
        <v>7.396265357044593E-2</v>
      </c>
      <c r="CG654" s="74"/>
      <c r="CH654" s="78">
        <v>0.30722136398928612</v>
      </c>
      <c r="CI654" s="78">
        <v>9.3114760938953364E-2</v>
      </c>
      <c r="CJ654" s="78">
        <v>0.13692929458083269</v>
      </c>
      <c r="CK654" s="78">
        <v>6.2333196931092259E-2</v>
      </c>
      <c r="CL654" s="74"/>
      <c r="CM654" s="78">
        <v>0.40315696125453615</v>
      </c>
      <c r="CN654" s="78">
        <v>0.23126141542429632</v>
      </c>
      <c r="CO654" s="78">
        <v>0.14598128878153266</v>
      </c>
      <c r="CP654" s="74"/>
      <c r="CQ654" s="78">
        <v>0.31245888112600628</v>
      </c>
      <c r="CR654" s="78">
        <v>0.15323984696454795</v>
      </c>
      <c r="CS654" s="78">
        <v>0.16101949863729187</v>
      </c>
      <c r="CT654" s="79">
        <v>8.1862493579203E-2</v>
      </c>
    </row>
    <row r="655" spans="1:98">
      <c r="A655" s="76" t="s">
        <v>278</v>
      </c>
      <c r="B655" s="77">
        <v>0.62769867856345329</v>
      </c>
      <c r="C655" s="74"/>
      <c r="D655" s="78">
        <v>0.16067219007373207</v>
      </c>
      <c r="E655" s="78">
        <v>0.34856372815799308</v>
      </c>
      <c r="F655" s="78">
        <v>0.6886586579765438</v>
      </c>
      <c r="G655" s="74"/>
      <c r="H655" s="78">
        <v>0.29687078482735446</v>
      </c>
      <c r="I655" s="78">
        <v>0.41870010519012857</v>
      </c>
      <c r="J655" s="78">
        <v>0.68961272274252094</v>
      </c>
      <c r="K655" s="74"/>
      <c r="L655" s="78">
        <v>0.58210928761849656</v>
      </c>
      <c r="M655" s="78">
        <v>0.67863865390292233</v>
      </c>
      <c r="N655" s="74"/>
      <c r="O655" s="78">
        <v>0.54240103487004421</v>
      </c>
      <c r="P655" s="78">
        <v>0.6502395585678048</v>
      </c>
      <c r="Q655" s="78">
        <v>0.74728945891876097</v>
      </c>
      <c r="R655" s="74"/>
      <c r="S655" s="78">
        <v>0.620443036979344</v>
      </c>
      <c r="T655" s="78">
        <v>0.7113353031809897</v>
      </c>
      <c r="U655" s="78">
        <v>0.55996107315467381</v>
      </c>
      <c r="V655" s="78">
        <v>0.71463749532295673</v>
      </c>
      <c r="W655" s="74"/>
      <c r="X655" s="78">
        <v>0.48997556289070859</v>
      </c>
      <c r="Y655" s="78">
        <v>0.55043755711918163</v>
      </c>
      <c r="Z655" s="78">
        <v>0.70002049056864801</v>
      </c>
      <c r="AA655" s="78">
        <v>0.66107023290879829</v>
      </c>
      <c r="AB655" s="74"/>
      <c r="AC655" s="78">
        <v>0.26901187895531981</v>
      </c>
      <c r="AD655" s="78">
        <v>0.37375375946891964</v>
      </c>
      <c r="AE655" s="78">
        <v>0.69343343921314837</v>
      </c>
      <c r="AF655" s="78">
        <v>0.7851830624443541</v>
      </c>
      <c r="AG655" s="78">
        <v>0.65145695298190631</v>
      </c>
      <c r="AH655" s="74"/>
      <c r="AI655" s="78">
        <v>0.5135137842632832</v>
      </c>
      <c r="AJ655" s="78">
        <v>0.44556950125222633</v>
      </c>
      <c r="AK655" s="78">
        <v>0.71813927102359965</v>
      </c>
      <c r="AL655" s="78">
        <v>0.69877588465853668</v>
      </c>
      <c r="AM655" s="74"/>
      <c r="AN655" s="78">
        <v>0.472318452541652</v>
      </c>
      <c r="AO655" s="78">
        <v>0.65825412118172433</v>
      </c>
      <c r="AP655" s="78">
        <v>0.69457858985581822</v>
      </c>
      <c r="AQ655" s="74"/>
      <c r="AR655" s="78">
        <v>0.50905964797602377</v>
      </c>
      <c r="AS655" s="78">
        <v>0.67907238210096177</v>
      </c>
      <c r="AT655" s="78">
        <v>0.69550633992793187</v>
      </c>
      <c r="AU655" s="74"/>
      <c r="AV655" s="78">
        <v>0.62903414831301929</v>
      </c>
      <c r="AW655" s="78">
        <v>0.51846750615566939</v>
      </c>
      <c r="AX655" s="78">
        <v>0.70763671164024022</v>
      </c>
      <c r="AY655" s="74"/>
      <c r="AZ655" s="78">
        <v>0.60295421939162708</v>
      </c>
      <c r="BA655" s="78">
        <v>0.61793336888073902</v>
      </c>
      <c r="BB655" s="78">
        <v>0.67904837838581611</v>
      </c>
      <c r="BC655" s="74"/>
      <c r="BD655" s="78">
        <v>0.68313553675141359</v>
      </c>
      <c r="BE655" s="78">
        <v>0.42169298392211058</v>
      </c>
      <c r="BF655" s="78">
        <v>0.52415453964508107</v>
      </c>
      <c r="BG655" s="74"/>
      <c r="BH655" s="78">
        <v>0.57586345436373221</v>
      </c>
      <c r="BI655" s="78">
        <v>0.6403313873605716</v>
      </c>
      <c r="BJ655" s="78">
        <v>0.66277417662697169</v>
      </c>
      <c r="BK655" s="74"/>
      <c r="BL655" s="78">
        <v>0.46148944777501755</v>
      </c>
      <c r="BM655" s="78">
        <v>0.72906831100842873</v>
      </c>
      <c r="BN655" s="78">
        <v>0.55705456564433986</v>
      </c>
      <c r="BO655" s="78">
        <v>0.76270362396096436</v>
      </c>
      <c r="BP655" s="74"/>
      <c r="BQ655" s="78">
        <v>0.52719226168559696</v>
      </c>
      <c r="BR655" s="78">
        <v>0.67125097305925374</v>
      </c>
      <c r="BS655" s="78">
        <v>0.64173729973365268</v>
      </c>
      <c r="BT655" s="74"/>
      <c r="BU655" s="78">
        <v>0.49390986658694108</v>
      </c>
      <c r="BV655" s="78">
        <v>0.67712237652149521</v>
      </c>
      <c r="BW655" s="78">
        <v>0.56013649517394948</v>
      </c>
      <c r="BX655" s="78">
        <v>0.68393889990607359</v>
      </c>
      <c r="BY655" s="74"/>
      <c r="BZ655" s="78">
        <v>0.36297142085166639</v>
      </c>
      <c r="CA655" s="78">
        <v>0.69352328123854978</v>
      </c>
      <c r="CB655" s="78">
        <v>0.62354629341362677</v>
      </c>
      <c r="CC655" s="74"/>
      <c r="CD655" s="78">
        <v>0.30971553772163601</v>
      </c>
      <c r="CE655" s="78">
        <v>0.47385431574537595</v>
      </c>
      <c r="CF655" s="78">
        <v>0.73943026396794886</v>
      </c>
      <c r="CG655" s="74"/>
      <c r="CH655" s="78">
        <v>0.46800635526575157</v>
      </c>
      <c r="CI655" s="78">
        <v>0.76436167335303185</v>
      </c>
      <c r="CJ655" s="78">
        <v>0.52222936056451741</v>
      </c>
      <c r="CK655" s="78">
        <v>0.70154239090888426</v>
      </c>
      <c r="CL655" s="74"/>
      <c r="CM655" s="78">
        <v>0.35585065266795357</v>
      </c>
      <c r="CN655" s="78">
        <v>0.5822589817900351</v>
      </c>
      <c r="CO655" s="78">
        <v>0.52173864581556273</v>
      </c>
      <c r="CP655" s="74"/>
      <c r="CQ655" s="78">
        <v>0.47700379170049872</v>
      </c>
      <c r="CR655" s="78">
        <v>0.63730039539304228</v>
      </c>
      <c r="CS655" s="78">
        <v>0.61873834044965925</v>
      </c>
      <c r="CT655" s="79">
        <v>0.69994573681564298</v>
      </c>
    </row>
    <row r="656" spans="1:98">
      <c r="A656" s="76" t="s">
        <v>161</v>
      </c>
      <c r="B656" s="77">
        <v>0.21462909394568436</v>
      </c>
      <c r="C656" s="74"/>
      <c r="D656" s="77">
        <v>0.25350135539045365</v>
      </c>
      <c r="E656" s="78">
        <v>0.29258506742285645</v>
      </c>
      <c r="F656" s="78">
        <v>0.20361958619084705</v>
      </c>
      <c r="G656" s="74"/>
      <c r="H656" s="77">
        <v>0.2153729341072535</v>
      </c>
      <c r="I656" s="78">
        <v>0.27637541946476085</v>
      </c>
      <c r="J656" s="78">
        <v>0.20420519017044891</v>
      </c>
      <c r="K656" s="74"/>
      <c r="L656" s="77">
        <v>0.21253916159860306</v>
      </c>
      <c r="M656" s="77">
        <v>0.21696431053917042</v>
      </c>
      <c r="N656" s="74"/>
      <c r="O656" s="77">
        <v>0.21861143796506666</v>
      </c>
      <c r="P656" s="77">
        <v>0.21363805868103605</v>
      </c>
      <c r="Q656" s="77">
        <v>0.20894594295939728</v>
      </c>
      <c r="R656" s="74"/>
      <c r="S656" s="78">
        <v>0.18964687989458354</v>
      </c>
      <c r="T656" s="78">
        <v>0.15476528846434476</v>
      </c>
      <c r="U656" s="78">
        <v>0.30467223892366485</v>
      </c>
      <c r="V656" s="77">
        <v>0.22740510351126386</v>
      </c>
      <c r="W656" s="74"/>
      <c r="X656" s="78">
        <v>0.2344232705471361</v>
      </c>
      <c r="Y656" s="78">
        <v>0.23301703684811192</v>
      </c>
      <c r="Z656" s="78">
        <v>0.17616817976193377</v>
      </c>
      <c r="AA656" s="78">
        <v>0.28062925355376028</v>
      </c>
      <c r="AB656" s="74"/>
      <c r="AC656" s="78">
        <v>0.29096757667280893</v>
      </c>
      <c r="AD656" s="78">
        <v>0.2626719720510004</v>
      </c>
      <c r="AE656" s="78">
        <v>0.18042851232007703</v>
      </c>
      <c r="AF656" s="78">
        <v>0.15826657693688945</v>
      </c>
      <c r="AG656" s="78">
        <v>0.30134040238526272</v>
      </c>
      <c r="AH656" s="74"/>
      <c r="AI656" s="78">
        <v>0.21629393682915393</v>
      </c>
      <c r="AJ656" s="78">
        <v>0.30614534553502254</v>
      </c>
      <c r="AK656" s="78">
        <v>0.1566860639629063</v>
      </c>
      <c r="AL656" s="78">
        <v>0.24494573752968757</v>
      </c>
      <c r="AM656" s="74"/>
      <c r="AN656" s="77">
        <v>0.22435612180755188</v>
      </c>
      <c r="AO656" s="77">
        <v>0.19806713800032255</v>
      </c>
      <c r="AP656" s="77">
        <v>0.2303112137311461</v>
      </c>
      <c r="AQ656" s="74"/>
      <c r="AR656" s="77">
        <v>0.22743014319283139</v>
      </c>
      <c r="AS656" s="77">
        <v>0.19191223342928848</v>
      </c>
      <c r="AT656" s="77">
        <v>0.23349916612064295</v>
      </c>
      <c r="AU656" s="74"/>
      <c r="AV656" s="78">
        <v>0.19327680628035696</v>
      </c>
      <c r="AW656" s="78">
        <v>0.2536256703844611</v>
      </c>
      <c r="AX656" s="77">
        <v>0.21335384513150729</v>
      </c>
      <c r="AY656" s="74"/>
      <c r="AZ656" s="78">
        <v>0.19010711274775904</v>
      </c>
      <c r="BA656" s="77">
        <v>0.21627659029720803</v>
      </c>
      <c r="BB656" s="78">
        <v>0.25190353001436167</v>
      </c>
      <c r="BC656" s="74"/>
      <c r="BD656" s="78">
        <v>0.16863831026574941</v>
      </c>
      <c r="BE656" s="78">
        <v>0.32782135204214774</v>
      </c>
      <c r="BF656" s="78">
        <v>0.34954178388368107</v>
      </c>
      <c r="BG656" s="74"/>
      <c r="BH656" s="78">
        <v>0.18888693912008939</v>
      </c>
      <c r="BI656" s="77">
        <v>0.21202142793192449</v>
      </c>
      <c r="BJ656" s="78">
        <v>0.24218466754615148</v>
      </c>
      <c r="BK656" s="74"/>
      <c r="BL656" s="78">
        <v>0.22985524184547756</v>
      </c>
      <c r="BM656" s="78">
        <v>0.15279739843799356</v>
      </c>
      <c r="BN656" s="78">
        <v>0.29311500224134118</v>
      </c>
      <c r="BO656" s="78">
        <v>0.18057285457137146</v>
      </c>
      <c r="BP656" s="74"/>
      <c r="BQ656" s="78">
        <v>0.21580444759344738</v>
      </c>
      <c r="BR656" s="78">
        <v>0.18415987299450851</v>
      </c>
      <c r="BS656" s="78">
        <v>0.28604611407927594</v>
      </c>
      <c r="BT656" s="74"/>
      <c r="BU656" s="77">
        <v>0.21998003943270497</v>
      </c>
      <c r="BV656" s="78">
        <v>0.18090978631574667</v>
      </c>
      <c r="BW656" s="77">
        <v>0.24416881778382349</v>
      </c>
      <c r="BX656" s="78">
        <v>0.25522447347454019</v>
      </c>
      <c r="BY656" s="74"/>
      <c r="BZ656" s="78">
        <v>0.24292167270598947</v>
      </c>
      <c r="CA656" s="78">
        <v>0.17636068016585899</v>
      </c>
      <c r="CB656" s="78">
        <v>0.28641111909561873</v>
      </c>
      <c r="CC656" s="74"/>
      <c r="CD656" s="78">
        <v>0.29122727554485944</v>
      </c>
      <c r="CE656" s="78">
        <v>0.25768447754546342</v>
      </c>
      <c r="CF656" s="78">
        <v>0.18660708246160079</v>
      </c>
      <c r="CG656" s="74"/>
      <c r="CH656" s="78">
        <v>0.22477228074496222</v>
      </c>
      <c r="CI656" s="78">
        <v>0.14252356570801494</v>
      </c>
      <c r="CJ656" s="78">
        <v>0.3408413448546494</v>
      </c>
      <c r="CK656" s="78">
        <v>0.23612441216002358</v>
      </c>
      <c r="CL656" s="74"/>
      <c r="CM656" s="77">
        <v>0.24099238607750897</v>
      </c>
      <c r="CN656" s="78">
        <v>0.18647960278566808</v>
      </c>
      <c r="CO656" s="78">
        <v>0.332280065402904</v>
      </c>
      <c r="CP656" s="74"/>
      <c r="CQ656" s="77">
        <v>0.21053732717349458</v>
      </c>
      <c r="CR656" s="77">
        <v>0.20945975764240862</v>
      </c>
      <c r="CS656" s="77">
        <v>0.22024216091304896</v>
      </c>
      <c r="CT656" s="53">
        <v>0.21819176960515352</v>
      </c>
    </row>
    <row r="657" spans="1:98" ht="24">
      <c r="A657" s="64" t="s">
        <v>288</v>
      </c>
      <c r="B657" s="66"/>
      <c r="C657" s="59"/>
      <c r="D657" s="67"/>
      <c r="E657" s="68"/>
      <c r="F657" s="69"/>
      <c r="G657" s="59"/>
      <c r="H657" s="67"/>
      <c r="I657" s="68"/>
      <c r="J657" s="69"/>
      <c r="K657" s="59"/>
      <c r="L657" s="67"/>
      <c r="M657" s="69"/>
      <c r="N657" s="59"/>
      <c r="O657" s="67"/>
      <c r="P657" s="68"/>
      <c r="Q657" s="69"/>
      <c r="R657" s="59"/>
      <c r="S657" s="67"/>
      <c r="T657" s="68"/>
      <c r="U657" s="68"/>
      <c r="V657" s="69"/>
      <c r="W657" s="59"/>
      <c r="X657" s="67"/>
      <c r="Y657" s="68"/>
      <c r="Z657" s="68"/>
      <c r="AA657" s="69"/>
      <c r="AB657" s="59"/>
      <c r="AC657" s="67"/>
      <c r="AD657" s="68"/>
      <c r="AE657" s="68"/>
      <c r="AF657" s="68"/>
      <c r="AG657" s="69"/>
      <c r="AH657" s="59"/>
      <c r="AI657" s="67"/>
      <c r="AJ657" s="68"/>
      <c r="AK657" s="68"/>
      <c r="AL657" s="69"/>
      <c r="AM657" s="59"/>
      <c r="AN657" s="67"/>
      <c r="AO657" s="68"/>
      <c r="AP657" s="69"/>
      <c r="AQ657" s="59"/>
      <c r="AR657" s="67"/>
      <c r="AS657" s="68"/>
      <c r="AT657" s="69"/>
      <c r="AU657" s="59"/>
      <c r="AV657" s="67"/>
      <c r="AW657" s="68"/>
      <c r="AX657" s="69"/>
      <c r="AY657" s="59"/>
      <c r="AZ657" s="67"/>
      <c r="BA657" s="68"/>
      <c r="BB657" s="69"/>
      <c r="BC657" s="59"/>
      <c r="BD657" s="67"/>
      <c r="BE657" s="68"/>
      <c r="BF657" s="69"/>
      <c r="BG657" s="59"/>
      <c r="BH657" s="67"/>
      <c r="BI657" s="68"/>
      <c r="BJ657" s="69"/>
      <c r="BK657" s="59"/>
      <c r="BL657" s="67"/>
      <c r="BM657" s="68"/>
      <c r="BN657" s="68"/>
      <c r="BO657" s="69"/>
      <c r="BP657" s="59"/>
      <c r="BQ657" s="67"/>
      <c r="BR657" s="68"/>
      <c r="BS657" s="69"/>
      <c r="BT657" s="59"/>
      <c r="BU657" s="67"/>
      <c r="BV657" s="68"/>
      <c r="BW657" s="68"/>
      <c r="BX657" s="69"/>
      <c r="BY657" s="59"/>
      <c r="BZ657" s="67"/>
      <c r="CA657" s="68"/>
      <c r="CB657" s="69"/>
      <c r="CC657" s="59"/>
      <c r="CD657" s="67"/>
      <c r="CE657" s="68"/>
      <c r="CF657" s="69"/>
      <c r="CG657" s="59"/>
      <c r="CH657" s="67"/>
      <c r="CI657" s="68"/>
      <c r="CJ657" s="68"/>
      <c r="CK657" s="69"/>
      <c r="CL657" s="59"/>
      <c r="CM657" s="67"/>
      <c r="CN657" s="68"/>
      <c r="CO657" s="69"/>
      <c r="CP657" s="59"/>
      <c r="CQ657" s="67"/>
      <c r="CR657" s="68"/>
      <c r="CS657" s="68"/>
      <c r="CT657" s="71"/>
    </row>
    <row r="658" spans="1:98">
      <c r="A658" s="72" t="s">
        <v>105</v>
      </c>
      <c r="B658" s="73">
        <v>1800.0000000000059</v>
      </c>
      <c r="C658" s="74"/>
      <c r="D658" s="73">
        <v>100.71639837303289</v>
      </c>
      <c r="E658" s="73">
        <v>166.28024280416724</v>
      </c>
      <c r="F658" s="73">
        <v>1533.0033588228052</v>
      </c>
      <c r="G658" s="74"/>
      <c r="H658" s="73">
        <v>116.90488871092751</v>
      </c>
      <c r="I658" s="73">
        <v>241.8928567089317</v>
      </c>
      <c r="J658" s="73">
        <v>1441.2022545801458</v>
      </c>
      <c r="K658" s="74"/>
      <c r="L658" s="73">
        <v>949.88664217343421</v>
      </c>
      <c r="M658" s="73">
        <v>850.11335782656181</v>
      </c>
      <c r="N658" s="74"/>
      <c r="O658" s="73">
        <v>739.6474184594498</v>
      </c>
      <c r="P658" s="73">
        <v>656.55101642841146</v>
      </c>
      <c r="Q658" s="73">
        <v>403.80156511213823</v>
      </c>
      <c r="R658" s="74"/>
      <c r="S658" s="73">
        <v>946.16707618578062</v>
      </c>
      <c r="T658" s="73">
        <v>281.64667962239201</v>
      </c>
      <c r="U658" s="73">
        <v>429.51681025235217</v>
      </c>
      <c r="V658" s="73">
        <v>142.669433939474</v>
      </c>
      <c r="W658" s="74"/>
      <c r="X658" s="73">
        <v>323.87455978891461</v>
      </c>
      <c r="Y658" s="73">
        <v>337.82970808978791</v>
      </c>
      <c r="Z658" s="73">
        <v>840.03084050567679</v>
      </c>
      <c r="AA658" s="73">
        <v>298.26489161561796</v>
      </c>
      <c r="AB658" s="74"/>
      <c r="AC658" s="73">
        <v>188.72397053412448</v>
      </c>
      <c r="AD658" s="73">
        <v>157.60383443624096</v>
      </c>
      <c r="AE658" s="73">
        <v>917.54352289799249</v>
      </c>
      <c r="AF658" s="73">
        <v>259.21261109728977</v>
      </c>
      <c r="AG658" s="73">
        <v>276.91606103434918</v>
      </c>
      <c r="AH658" s="74"/>
      <c r="AI658" s="73">
        <v>366.02701099349673</v>
      </c>
      <c r="AJ658" s="73">
        <v>291.09788498390907</v>
      </c>
      <c r="AK658" s="73">
        <v>701.31351535726776</v>
      </c>
      <c r="AL658" s="73">
        <v>441.56158866532536</v>
      </c>
      <c r="AM658" s="74"/>
      <c r="AN658" s="73">
        <v>410.96396850033381</v>
      </c>
      <c r="AO658" s="73">
        <v>799.54183271814418</v>
      </c>
      <c r="AP658" s="73">
        <v>589.49419878152059</v>
      </c>
      <c r="AQ658" s="74"/>
      <c r="AR658" s="73">
        <v>590.23257414304692</v>
      </c>
      <c r="AS658" s="73">
        <v>730.61399154416722</v>
      </c>
      <c r="AT658" s="73">
        <v>479.15343431278495</v>
      </c>
      <c r="AU658" s="74"/>
      <c r="AV658" s="73">
        <v>769.79675074366071</v>
      </c>
      <c r="AW658" s="73">
        <v>440.77185541491127</v>
      </c>
      <c r="AX658" s="73">
        <v>589.43139384142739</v>
      </c>
      <c r="AY658" s="74"/>
      <c r="AZ658" s="73">
        <v>757.69999184978519</v>
      </c>
      <c r="BA658" s="73">
        <v>568.97505722636208</v>
      </c>
      <c r="BB658" s="73">
        <v>473.32495092385273</v>
      </c>
      <c r="BC658" s="74"/>
      <c r="BD658" s="73">
        <v>1315.6840885763586</v>
      </c>
      <c r="BE658" s="73">
        <v>222.41823350170864</v>
      </c>
      <c r="BF658" s="73">
        <v>261.89767792193567</v>
      </c>
      <c r="BG658" s="74"/>
      <c r="BH658" s="73">
        <v>555.1022287574873</v>
      </c>
      <c r="BI658" s="73">
        <v>663.53431858763713</v>
      </c>
      <c r="BJ658" s="73">
        <v>581.3634526548758</v>
      </c>
      <c r="BK658" s="74"/>
      <c r="BL658" s="73">
        <v>394.47420530657223</v>
      </c>
      <c r="BM658" s="73">
        <v>565.18231846573667</v>
      </c>
      <c r="BN658" s="73">
        <v>511.44214148905081</v>
      </c>
      <c r="BO658" s="73">
        <v>328.90133473863995</v>
      </c>
      <c r="BP658" s="74"/>
      <c r="BQ658" s="73">
        <v>463.38609656047799</v>
      </c>
      <c r="BR658" s="73">
        <v>942.24326630934138</v>
      </c>
      <c r="BS658" s="73">
        <v>394.37063713017881</v>
      </c>
      <c r="BT658" s="74"/>
      <c r="BU658" s="73">
        <v>393.31250704443778</v>
      </c>
      <c r="BV658" s="73">
        <v>771.22501386615329</v>
      </c>
      <c r="BW658" s="73">
        <v>171.51952431694588</v>
      </c>
      <c r="BX658" s="73">
        <v>463.94295477246254</v>
      </c>
      <c r="BY658" s="74"/>
      <c r="BZ658" s="73">
        <v>259.11431147773885</v>
      </c>
      <c r="CA658" s="73">
        <v>1071.6804808689612</v>
      </c>
      <c r="CB658" s="73">
        <v>469.20520765330383</v>
      </c>
      <c r="CC658" s="74"/>
      <c r="CD658" s="73">
        <v>326.0271026001659</v>
      </c>
      <c r="CE658" s="73">
        <v>229.75802964751446</v>
      </c>
      <c r="CF658" s="73">
        <v>1244.2148677523232</v>
      </c>
      <c r="CG658" s="74"/>
      <c r="CH658" s="73">
        <v>506.32307395505359</v>
      </c>
      <c r="CI658" s="73">
        <v>729.38868422245969</v>
      </c>
      <c r="CJ658" s="73">
        <v>337.36350573757943</v>
      </c>
      <c r="CK658" s="73">
        <v>226.92473608490673</v>
      </c>
      <c r="CL658" s="74"/>
      <c r="CM658" s="73">
        <v>244.38429004689527</v>
      </c>
      <c r="CN658" s="73">
        <v>220.3312439719528</v>
      </c>
      <c r="CO658" s="73">
        <v>41.607539936205775</v>
      </c>
      <c r="CP658" s="74"/>
      <c r="CQ658" s="73">
        <v>267.81497380237028</v>
      </c>
      <c r="CR658" s="73">
        <v>595.20459896775969</v>
      </c>
      <c r="CS658" s="73">
        <v>406.9914789028719</v>
      </c>
      <c r="CT658" s="51">
        <v>529.98894832699875</v>
      </c>
    </row>
    <row r="659" spans="1:98">
      <c r="A659" s="76" t="s">
        <v>277</v>
      </c>
      <c r="B659" s="77">
        <v>0.18718628504756191</v>
      </c>
      <c r="C659" s="74"/>
      <c r="D659" s="78">
        <v>0.66257212263629106</v>
      </c>
      <c r="E659" s="78">
        <v>0.38272941653070564</v>
      </c>
      <c r="F659" s="78">
        <v>0.13474405893076907</v>
      </c>
      <c r="G659" s="74"/>
      <c r="H659" s="78">
        <v>0.5437092115765717</v>
      </c>
      <c r="I659" s="78">
        <v>0.33187673662831285</v>
      </c>
      <c r="J659" s="78">
        <v>0.13398149753321045</v>
      </c>
      <c r="K659" s="74"/>
      <c r="L659" s="78">
        <v>0.22149738027490976</v>
      </c>
      <c r="M659" s="78">
        <v>0.14884827902196351</v>
      </c>
      <c r="N659" s="74"/>
      <c r="O659" s="78">
        <v>0.29174959134275213</v>
      </c>
      <c r="P659" s="78">
        <v>0.14096574335991641</v>
      </c>
      <c r="Q659" s="78">
        <v>7.080774667098369E-2</v>
      </c>
      <c r="R659" s="74"/>
      <c r="S659" s="78">
        <v>0.23094530412826922</v>
      </c>
      <c r="T659" s="78">
        <v>0.14553047449476078</v>
      </c>
      <c r="U659" s="78">
        <v>0.15971054296910348</v>
      </c>
      <c r="V659" s="78">
        <v>6.1932901608061475E-2</v>
      </c>
      <c r="W659" s="74"/>
      <c r="X659" s="78">
        <v>0.34570090848253499</v>
      </c>
      <c r="Y659" s="78">
        <v>0.24940738516962443</v>
      </c>
      <c r="Z659" s="78">
        <v>0.12968420122399144</v>
      </c>
      <c r="AA659" s="78">
        <v>0.10653493503139287</v>
      </c>
      <c r="AB659" s="74"/>
      <c r="AC659" s="78">
        <v>0.47775978095381361</v>
      </c>
      <c r="AD659" s="78">
        <v>0.4027264903283102</v>
      </c>
      <c r="AE659" s="78">
        <v>0.13800035823871637</v>
      </c>
      <c r="AF659" s="78">
        <v>9.9947221000059552E-2</v>
      </c>
      <c r="AG659" s="78">
        <v>0.11111827914888227</v>
      </c>
      <c r="AH659" s="74"/>
      <c r="AI659" s="78">
        <v>0.30949206171908855</v>
      </c>
      <c r="AJ659" s="78">
        <v>0.30311967492379427</v>
      </c>
      <c r="AK659" s="78">
        <v>0.13686279681484406</v>
      </c>
      <c r="AL659" s="78">
        <v>8.9300415609913891E-2</v>
      </c>
      <c r="AM659" s="74"/>
      <c r="AN659" s="78">
        <v>0.35146444167209651</v>
      </c>
      <c r="AO659" s="78">
        <v>0.15997330769558174</v>
      </c>
      <c r="AP659" s="78">
        <v>0.10956976313234844</v>
      </c>
      <c r="AQ659" s="74"/>
      <c r="AR659" s="78">
        <v>0.31027861597220735</v>
      </c>
      <c r="AS659" s="78">
        <v>0.14752153442013405</v>
      </c>
      <c r="AT659" s="78">
        <v>9.6039110819230819E-2</v>
      </c>
      <c r="AU659" s="74"/>
      <c r="AV659" s="78">
        <v>0.20840295216368079</v>
      </c>
      <c r="AW659" s="78">
        <v>0.25406578839120503</v>
      </c>
      <c r="AX659" s="78">
        <v>0.10946540919287918</v>
      </c>
      <c r="AY659" s="74"/>
      <c r="AZ659" s="78">
        <v>0.22460537198214778</v>
      </c>
      <c r="BA659" s="78">
        <v>0.21217508571265253</v>
      </c>
      <c r="BB659" s="78">
        <v>9.7247129989903272E-2</v>
      </c>
      <c r="BC659" s="74"/>
      <c r="BD659" s="78">
        <v>0.17141690907085297</v>
      </c>
      <c r="BE659" s="78">
        <v>0.31758646077367159</v>
      </c>
      <c r="BF659" s="78">
        <v>0.15566305910876777</v>
      </c>
      <c r="BG659" s="74"/>
      <c r="BH659" s="78">
        <v>0.30919747548572768</v>
      </c>
      <c r="BI659" s="78">
        <v>0.15258965427512469</v>
      </c>
      <c r="BJ659" s="78">
        <v>0.1101731330922726</v>
      </c>
      <c r="BK659" s="74"/>
      <c r="BL659" s="78">
        <v>0.37396659399549437</v>
      </c>
      <c r="BM659" s="78">
        <v>0.13449205161818042</v>
      </c>
      <c r="BN659" s="78">
        <v>0.18384421416083277</v>
      </c>
      <c r="BO659" s="78">
        <v>5.8914111686009005E-2</v>
      </c>
      <c r="BP659" s="74"/>
      <c r="BQ659" s="78">
        <v>0.29751258984044543</v>
      </c>
      <c r="BR659" s="78">
        <v>0.16786335077038292</v>
      </c>
      <c r="BS659" s="78">
        <v>0.10371969824120478</v>
      </c>
      <c r="BT659" s="74"/>
      <c r="BU659" s="78">
        <v>0.32391661978587666</v>
      </c>
      <c r="BV659" s="78">
        <v>0.16568455863869089</v>
      </c>
      <c r="BW659" s="78">
        <v>0.23137992092430604</v>
      </c>
      <c r="BX659" s="78">
        <v>9.0676245526651753E-2</v>
      </c>
      <c r="BY659" s="74"/>
      <c r="BZ659" s="78">
        <v>0.44853878187868507</v>
      </c>
      <c r="CA659" s="78">
        <v>0.15462215223637329</v>
      </c>
      <c r="CB659" s="78">
        <v>0.11723431899125009</v>
      </c>
      <c r="CC659" s="74"/>
      <c r="CD659" s="78">
        <v>0.4577728698711398</v>
      </c>
      <c r="CE659" s="78">
        <v>0.27357658677596597</v>
      </c>
      <c r="CF659" s="78">
        <v>0.10033036605866491</v>
      </c>
      <c r="CG659" s="74"/>
      <c r="CH659" s="78">
        <v>0.37071874023625506</v>
      </c>
      <c r="CI659" s="78">
        <v>8.9708980647159361E-2</v>
      </c>
      <c r="CJ659" s="78">
        <v>0.18419235626406463</v>
      </c>
      <c r="CK659" s="78">
        <v>9.5447358157831105E-2</v>
      </c>
      <c r="CL659" s="74"/>
      <c r="CM659" s="78">
        <v>0.44830287710473166</v>
      </c>
      <c r="CN659" s="78">
        <v>0.31722819007646114</v>
      </c>
      <c r="CO659" s="78">
        <v>0.19828113010469881</v>
      </c>
      <c r="CP659" s="74"/>
      <c r="CQ659" s="78">
        <v>0.3254356482628723</v>
      </c>
      <c r="CR659" s="78">
        <v>0.18703447494338279</v>
      </c>
      <c r="CS659" s="78">
        <v>0.18733383764306005</v>
      </c>
      <c r="CT659" s="79">
        <v>0.11738304805297325</v>
      </c>
    </row>
    <row r="660" spans="1:98">
      <c r="A660" s="76" t="s">
        <v>278</v>
      </c>
      <c r="B660" s="77">
        <v>0.58854218000790004</v>
      </c>
      <c r="C660" s="74"/>
      <c r="D660" s="78">
        <v>0.15015525751005881</v>
      </c>
      <c r="E660" s="78">
        <v>0.33607743293182674</v>
      </c>
      <c r="F660" s="78">
        <v>0.64472773946894268</v>
      </c>
      <c r="G660" s="74"/>
      <c r="H660" s="78">
        <v>0.23036902207717011</v>
      </c>
      <c r="I660" s="78">
        <v>0.40324840346240398</v>
      </c>
      <c r="J660" s="78">
        <v>0.64869573155182303</v>
      </c>
      <c r="K660" s="74"/>
      <c r="L660" s="78">
        <v>0.55501119769641849</v>
      </c>
      <c r="M660" s="78">
        <v>0.62600851541293756</v>
      </c>
      <c r="N660" s="74"/>
      <c r="O660" s="78">
        <v>0.50162151178710535</v>
      </c>
      <c r="P660" s="78">
        <v>0.61131189103339878</v>
      </c>
      <c r="Q660" s="78">
        <v>0.71073380878231196</v>
      </c>
      <c r="R660" s="74"/>
      <c r="S660" s="78">
        <v>0.56671695136547928</v>
      </c>
      <c r="T660" s="78">
        <v>0.67978555767233062</v>
      </c>
      <c r="U660" s="78">
        <v>0.53939910907740374</v>
      </c>
      <c r="V660" s="78">
        <v>0.70110794159809775</v>
      </c>
      <c r="W660" s="74"/>
      <c r="X660" s="78">
        <v>0.41791245773605101</v>
      </c>
      <c r="Y660" s="78">
        <v>0.53079443150320083</v>
      </c>
      <c r="Z660" s="78">
        <v>0.66255926514416474</v>
      </c>
      <c r="AA660" s="78">
        <v>0.63076939924536002</v>
      </c>
      <c r="AB660" s="74"/>
      <c r="AC660" s="78">
        <v>0.21730211991877951</v>
      </c>
      <c r="AD660" s="78">
        <v>0.3473937741349154</v>
      </c>
      <c r="AE660" s="78">
        <v>0.65259097621284534</v>
      </c>
      <c r="AF660" s="78">
        <v>0.74362202999293092</v>
      </c>
      <c r="AG660" s="78">
        <v>0.6214099039335641</v>
      </c>
      <c r="AH660" s="74"/>
      <c r="AI660" s="78">
        <v>0.51517743434121888</v>
      </c>
      <c r="AJ660" s="78">
        <v>0.38326141877321895</v>
      </c>
      <c r="AK660" s="78">
        <v>0.66738775251674631</v>
      </c>
      <c r="AL660" s="78">
        <v>0.65946050526371525</v>
      </c>
      <c r="AM660" s="74"/>
      <c r="AN660" s="78">
        <v>0.4164662776330737</v>
      </c>
      <c r="AO660" s="78">
        <v>0.64111381936494771</v>
      </c>
      <c r="AP660" s="78">
        <v>0.6372004550206033</v>
      </c>
      <c r="AQ660" s="74"/>
      <c r="AR660" s="78">
        <v>0.45347719229139583</v>
      </c>
      <c r="AS660" s="78">
        <v>0.65346957096413671</v>
      </c>
      <c r="AT660" s="78">
        <v>0.65591703907726739</v>
      </c>
      <c r="AU660" s="74"/>
      <c r="AV660" s="78">
        <v>0.59893622092664411</v>
      </c>
      <c r="AW660" s="78">
        <v>0.4770142654409209</v>
      </c>
      <c r="AX660" s="78">
        <v>0.65836721365544648</v>
      </c>
      <c r="AY660" s="74"/>
      <c r="AZ660" s="78">
        <v>0.569948305171598</v>
      </c>
      <c r="BA660" s="78">
        <v>0.55873932140323446</v>
      </c>
      <c r="BB660" s="78">
        <v>0.65413276831604772</v>
      </c>
      <c r="BC660" s="74"/>
      <c r="BD660" s="78">
        <v>0.64691045677067505</v>
      </c>
      <c r="BE660" s="78">
        <v>0.38069268705632675</v>
      </c>
      <c r="BF660" s="78">
        <v>0.47183745700152507</v>
      </c>
      <c r="BG660" s="74"/>
      <c r="BH660" s="78">
        <v>0.51025913350578012</v>
      </c>
      <c r="BI660" s="78">
        <v>0.63200463122548589</v>
      </c>
      <c r="BJ660" s="78">
        <v>0.61368353618998639</v>
      </c>
      <c r="BK660" s="74"/>
      <c r="BL660" s="78">
        <v>0.43569301852169701</v>
      </c>
      <c r="BM660" s="78">
        <v>0.64961666950544794</v>
      </c>
      <c r="BN660" s="78">
        <v>0.53683801950785048</v>
      </c>
      <c r="BO660" s="78">
        <v>0.74731476920169626</v>
      </c>
      <c r="BP660" s="74"/>
      <c r="BQ660" s="78">
        <v>0.50411271558930748</v>
      </c>
      <c r="BR660" s="78">
        <v>0.61345420928370709</v>
      </c>
      <c r="BS660" s="78">
        <v>0.62822629095054061</v>
      </c>
      <c r="BT660" s="74"/>
      <c r="BU660" s="78">
        <v>0.46393215995786219</v>
      </c>
      <c r="BV660" s="78">
        <v>0.62814881326612881</v>
      </c>
      <c r="BW660" s="78">
        <v>0.52676524465786456</v>
      </c>
      <c r="BX660" s="78">
        <v>0.6511813544387709</v>
      </c>
      <c r="BY660" s="74"/>
      <c r="BZ660" s="78">
        <v>0.35896396825923049</v>
      </c>
      <c r="CA660" s="78">
        <v>0.6489465468664356</v>
      </c>
      <c r="CB660" s="78">
        <v>0.57735905465377235</v>
      </c>
      <c r="CC660" s="74"/>
      <c r="CD660" s="78">
        <v>0.27368121952978636</v>
      </c>
      <c r="CE660" s="78">
        <v>0.46031003343813476</v>
      </c>
      <c r="CF660" s="78">
        <v>0.69472606787494406</v>
      </c>
      <c r="CG660" s="74"/>
      <c r="CH660" s="78">
        <v>0.42455556308754866</v>
      </c>
      <c r="CI660" s="78">
        <v>0.73187266979672472</v>
      </c>
      <c r="CJ660" s="78">
        <v>0.482595095553077</v>
      </c>
      <c r="CK660" s="78">
        <v>0.65124689299080474</v>
      </c>
      <c r="CL660" s="74"/>
      <c r="CM660" s="78">
        <v>0.33339800320854707</v>
      </c>
      <c r="CN660" s="78">
        <v>0.50594262702023041</v>
      </c>
      <c r="CO660" s="78">
        <v>0.52899246372110886</v>
      </c>
      <c r="CP660" s="74"/>
      <c r="CQ660" s="78">
        <v>0.45388141964057738</v>
      </c>
      <c r="CR660" s="78">
        <v>0.60911454513739061</v>
      </c>
      <c r="CS660" s="78">
        <v>0.56777728457863619</v>
      </c>
      <c r="CT660" s="79">
        <v>0.64943125566721682</v>
      </c>
    </row>
    <row r="661" spans="1:98">
      <c r="A661" s="76" t="s">
        <v>161</v>
      </c>
      <c r="B661" s="77">
        <v>0.22427153494453647</v>
      </c>
      <c r="C661" s="74"/>
      <c r="D661" s="77">
        <v>0.18727261985365073</v>
      </c>
      <c r="E661" s="77">
        <v>0.28119315053746829</v>
      </c>
      <c r="F661" s="77">
        <v>0.22052820160028269</v>
      </c>
      <c r="G661" s="74"/>
      <c r="H661" s="77">
        <v>0.22592176634625882</v>
      </c>
      <c r="I661" s="77">
        <v>0.26487485990928256</v>
      </c>
      <c r="J661" s="77">
        <v>0.21732277091496124</v>
      </c>
      <c r="K661" s="74"/>
      <c r="L661" s="77">
        <v>0.22349142202867259</v>
      </c>
      <c r="M661" s="77">
        <v>0.22514320556510206</v>
      </c>
      <c r="N661" s="74"/>
      <c r="O661" s="77">
        <v>0.20662889687014238</v>
      </c>
      <c r="P661" s="77">
        <v>0.24772236560668581</v>
      </c>
      <c r="Q661" s="77">
        <v>0.21845844454670191</v>
      </c>
      <c r="R661" s="74"/>
      <c r="S661" s="78">
        <v>0.2023377445062528</v>
      </c>
      <c r="T661" s="78">
        <v>0.17468396783291004</v>
      </c>
      <c r="U661" s="78">
        <v>0.30089034795349034</v>
      </c>
      <c r="V661" s="77">
        <v>0.23695915679384133</v>
      </c>
      <c r="W661" s="74"/>
      <c r="X661" s="77">
        <v>0.23638663378141392</v>
      </c>
      <c r="Y661" s="77">
        <v>0.21979818332717613</v>
      </c>
      <c r="Z661" s="78">
        <v>0.20775653363184546</v>
      </c>
      <c r="AA661" s="78">
        <v>0.26269566572324726</v>
      </c>
      <c r="AB661" s="74"/>
      <c r="AC661" s="78">
        <v>0.30493809912740649</v>
      </c>
      <c r="AD661" s="78">
        <v>0.24987973553677437</v>
      </c>
      <c r="AE661" s="78">
        <v>0.20940866554843984</v>
      </c>
      <c r="AF661" s="78">
        <v>0.15643074900701029</v>
      </c>
      <c r="AG661" s="78">
        <v>0.2674718169175539</v>
      </c>
      <c r="AH661" s="74"/>
      <c r="AI661" s="78">
        <v>0.17533050393969504</v>
      </c>
      <c r="AJ661" s="78">
        <v>0.31361890630298589</v>
      </c>
      <c r="AK661" s="78">
        <v>0.19574945066841126</v>
      </c>
      <c r="AL661" s="78">
        <v>0.25123907912636873</v>
      </c>
      <c r="AM661" s="74"/>
      <c r="AN661" s="77">
        <v>0.2320692806948291</v>
      </c>
      <c r="AO661" s="78">
        <v>0.19891287293947169</v>
      </c>
      <c r="AP661" s="78">
        <v>0.25322978184704803</v>
      </c>
      <c r="AQ661" s="74"/>
      <c r="AR661" s="77">
        <v>0.23624419173639799</v>
      </c>
      <c r="AS661" s="78">
        <v>0.19900889461573029</v>
      </c>
      <c r="AT661" s="78">
        <v>0.24804385010349908</v>
      </c>
      <c r="AU661" s="74"/>
      <c r="AV661" s="78">
        <v>0.19266082690967548</v>
      </c>
      <c r="AW661" s="78">
        <v>0.26891994616787346</v>
      </c>
      <c r="AX661" s="77">
        <v>0.23216737715167401</v>
      </c>
      <c r="AY661" s="74"/>
      <c r="AZ661" s="77">
        <v>0.20544632284625461</v>
      </c>
      <c r="BA661" s="77">
        <v>0.22908559288411182</v>
      </c>
      <c r="BB661" s="77">
        <v>0.24862010169404716</v>
      </c>
      <c r="BC661" s="74"/>
      <c r="BD661" s="78">
        <v>0.18167263415846854</v>
      </c>
      <c r="BE661" s="78">
        <v>0.30172085217000161</v>
      </c>
      <c r="BF661" s="78">
        <v>0.37249948388970688</v>
      </c>
      <c r="BG661" s="74"/>
      <c r="BH661" s="78">
        <v>0.18054339100849157</v>
      </c>
      <c r="BI661" s="78">
        <v>0.21540571449938833</v>
      </c>
      <c r="BJ661" s="78">
        <v>0.27614333071774144</v>
      </c>
      <c r="BK661" s="74"/>
      <c r="BL661" s="78">
        <v>0.19034038748280799</v>
      </c>
      <c r="BM661" s="78">
        <v>0.21589127887637194</v>
      </c>
      <c r="BN661" s="78">
        <v>0.27931776633131511</v>
      </c>
      <c r="BO661" s="78">
        <v>0.19377111911229455</v>
      </c>
      <c r="BP661" s="74"/>
      <c r="BQ661" s="78">
        <v>0.19837469457024751</v>
      </c>
      <c r="BR661" s="77">
        <v>0.21868243994591141</v>
      </c>
      <c r="BS661" s="78">
        <v>0.26805401080825259</v>
      </c>
      <c r="BT661" s="74"/>
      <c r="BU661" s="77">
        <v>0.21215122025626004</v>
      </c>
      <c r="BV661" s="78">
        <v>0.20616662809518099</v>
      </c>
      <c r="BW661" s="77">
        <v>0.24185483441782932</v>
      </c>
      <c r="BX661" s="78">
        <v>0.25814240003457578</v>
      </c>
      <c r="BY661" s="74"/>
      <c r="BZ661" s="78">
        <v>0.19249724986208377</v>
      </c>
      <c r="CA661" s="78">
        <v>0.19643130089718697</v>
      </c>
      <c r="CB661" s="78">
        <v>0.30540662635497562</v>
      </c>
      <c r="CC661" s="74"/>
      <c r="CD661" s="78">
        <v>0.26854591059907379</v>
      </c>
      <c r="CE661" s="78">
        <v>0.26611337978589877</v>
      </c>
      <c r="CF661" s="78">
        <v>0.20494356606638647</v>
      </c>
      <c r="CG661" s="74"/>
      <c r="CH661" s="78">
        <v>0.20472569667619636</v>
      </c>
      <c r="CI661" s="78">
        <v>0.17841834955611571</v>
      </c>
      <c r="CJ661" s="78">
        <v>0.333212548182858</v>
      </c>
      <c r="CK661" s="78">
        <v>0.25330574885136425</v>
      </c>
      <c r="CL661" s="74"/>
      <c r="CM661" s="77">
        <v>0.21829911968672019</v>
      </c>
      <c r="CN661" s="77">
        <v>0.17682918290330787</v>
      </c>
      <c r="CO661" s="77">
        <v>0.2727264061741918</v>
      </c>
      <c r="CP661" s="74"/>
      <c r="CQ661" s="77">
        <v>0.22068293209655002</v>
      </c>
      <c r="CR661" s="77">
        <v>0.20385097991922521</v>
      </c>
      <c r="CS661" s="77">
        <v>0.24488887777830395</v>
      </c>
      <c r="CT661" s="53">
        <v>0.23318569627980859</v>
      </c>
    </row>
    <row r="662" spans="1:98" ht="24">
      <c r="A662" s="64" t="s">
        <v>289</v>
      </c>
      <c r="B662" s="66"/>
      <c r="C662" s="59"/>
      <c r="D662" s="67"/>
      <c r="E662" s="68"/>
      <c r="F662" s="69"/>
      <c r="G662" s="59"/>
      <c r="H662" s="67"/>
      <c r="I662" s="68"/>
      <c r="J662" s="69"/>
      <c r="K662" s="59"/>
      <c r="L662" s="67"/>
      <c r="M662" s="69"/>
      <c r="N662" s="59"/>
      <c r="O662" s="67"/>
      <c r="P662" s="68"/>
      <c r="Q662" s="69"/>
      <c r="R662" s="59"/>
      <c r="S662" s="67"/>
      <c r="T662" s="68"/>
      <c r="U662" s="68"/>
      <c r="V662" s="69"/>
      <c r="W662" s="59"/>
      <c r="X662" s="67"/>
      <c r="Y662" s="68"/>
      <c r="Z662" s="68"/>
      <c r="AA662" s="69"/>
      <c r="AB662" s="59"/>
      <c r="AC662" s="67"/>
      <c r="AD662" s="68"/>
      <c r="AE662" s="68"/>
      <c r="AF662" s="68"/>
      <c r="AG662" s="69"/>
      <c r="AH662" s="59"/>
      <c r="AI662" s="67"/>
      <c r="AJ662" s="68"/>
      <c r="AK662" s="68"/>
      <c r="AL662" s="69"/>
      <c r="AM662" s="59"/>
      <c r="AN662" s="67"/>
      <c r="AO662" s="68"/>
      <c r="AP662" s="69"/>
      <c r="AQ662" s="59"/>
      <c r="AR662" s="67"/>
      <c r="AS662" s="68"/>
      <c r="AT662" s="69"/>
      <c r="AU662" s="59"/>
      <c r="AV662" s="67"/>
      <c r="AW662" s="68"/>
      <c r="AX662" s="69"/>
      <c r="AY662" s="59"/>
      <c r="AZ662" s="67"/>
      <c r="BA662" s="68"/>
      <c r="BB662" s="69"/>
      <c r="BC662" s="59"/>
      <c r="BD662" s="67"/>
      <c r="BE662" s="68"/>
      <c r="BF662" s="69"/>
      <c r="BG662" s="59"/>
      <c r="BH662" s="67"/>
      <c r="BI662" s="68"/>
      <c r="BJ662" s="69"/>
      <c r="BK662" s="59"/>
      <c r="BL662" s="67"/>
      <c r="BM662" s="68"/>
      <c r="BN662" s="68"/>
      <c r="BO662" s="69"/>
      <c r="BP662" s="59"/>
      <c r="BQ662" s="67"/>
      <c r="BR662" s="68"/>
      <c r="BS662" s="69"/>
      <c r="BT662" s="59"/>
      <c r="BU662" s="67"/>
      <c r="BV662" s="68"/>
      <c r="BW662" s="68"/>
      <c r="BX662" s="69"/>
      <c r="BY662" s="59"/>
      <c r="BZ662" s="67"/>
      <c r="CA662" s="68"/>
      <c r="CB662" s="69"/>
      <c r="CC662" s="59"/>
      <c r="CD662" s="67"/>
      <c r="CE662" s="68"/>
      <c r="CF662" s="69"/>
      <c r="CG662" s="59"/>
      <c r="CH662" s="67"/>
      <c r="CI662" s="68"/>
      <c r="CJ662" s="68"/>
      <c r="CK662" s="69"/>
      <c r="CL662" s="59"/>
      <c r="CM662" s="67"/>
      <c r="CN662" s="68"/>
      <c r="CO662" s="69"/>
      <c r="CP662" s="59"/>
      <c r="CQ662" s="67"/>
      <c r="CR662" s="68"/>
      <c r="CS662" s="68"/>
      <c r="CT662" s="71"/>
    </row>
    <row r="663" spans="1:98">
      <c r="A663" s="72" t="s">
        <v>105</v>
      </c>
      <c r="B663" s="73">
        <v>1800.0000000000059</v>
      </c>
      <c r="C663" s="74"/>
      <c r="D663" s="73">
        <v>100.71639837303289</v>
      </c>
      <c r="E663" s="73">
        <v>166.28024280416724</v>
      </c>
      <c r="F663" s="73">
        <v>1533.0033588228052</v>
      </c>
      <c r="G663" s="74"/>
      <c r="H663" s="73">
        <v>116.90488871092751</v>
      </c>
      <c r="I663" s="73">
        <v>241.8928567089317</v>
      </c>
      <c r="J663" s="73">
        <v>1441.2022545801458</v>
      </c>
      <c r="K663" s="74"/>
      <c r="L663" s="73">
        <v>949.88664217343421</v>
      </c>
      <c r="M663" s="73">
        <v>850.11335782656181</v>
      </c>
      <c r="N663" s="74"/>
      <c r="O663" s="73">
        <v>739.6474184594498</v>
      </c>
      <c r="P663" s="73">
        <v>656.55101642841146</v>
      </c>
      <c r="Q663" s="73">
        <v>403.80156511213823</v>
      </c>
      <c r="R663" s="74"/>
      <c r="S663" s="73">
        <v>946.16707618578062</v>
      </c>
      <c r="T663" s="73">
        <v>281.64667962239201</v>
      </c>
      <c r="U663" s="73">
        <v>429.51681025235217</v>
      </c>
      <c r="V663" s="73">
        <v>142.669433939474</v>
      </c>
      <c r="W663" s="74"/>
      <c r="X663" s="73">
        <v>323.87455978891461</v>
      </c>
      <c r="Y663" s="73">
        <v>337.82970808978791</v>
      </c>
      <c r="Z663" s="73">
        <v>840.03084050567679</v>
      </c>
      <c r="AA663" s="73">
        <v>298.26489161561796</v>
      </c>
      <c r="AB663" s="74"/>
      <c r="AC663" s="73">
        <v>188.72397053412448</v>
      </c>
      <c r="AD663" s="73">
        <v>157.60383443624096</v>
      </c>
      <c r="AE663" s="73">
        <v>917.54352289799249</v>
      </c>
      <c r="AF663" s="73">
        <v>259.21261109728977</v>
      </c>
      <c r="AG663" s="73">
        <v>276.91606103434918</v>
      </c>
      <c r="AH663" s="74"/>
      <c r="AI663" s="73">
        <v>366.02701099349673</v>
      </c>
      <c r="AJ663" s="73">
        <v>291.09788498390907</v>
      </c>
      <c r="AK663" s="73">
        <v>701.31351535726776</v>
      </c>
      <c r="AL663" s="73">
        <v>441.56158866532536</v>
      </c>
      <c r="AM663" s="74"/>
      <c r="AN663" s="73">
        <v>410.96396850033381</v>
      </c>
      <c r="AO663" s="73">
        <v>799.54183271814418</v>
      </c>
      <c r="AP663" s="73">
        <v>589.49419878152059</v>
      </c>
      <c r="AQ663" s="74"/>
      <c r="AR663" s="73">
        <v>590.23257414304692</v>
      </c>
      <c r="AS663" s="73">
        <v>730.61399154416722</v>
      </c>
      <c r="AT663" s="73">
        <v>479.15343431278495</v>
      </c>
      <c r="AU663" s="74"/>
      <c r="AV663" s="73">
        <v>769.79675074366071</v>
      </c>
      <c r="AW663" s="73">
        <v>440.77185541491127</v>
      </c>
      <c r="AX663" s="73">
        <v>589.43139384142739</v>
      </c>
      <c r="AY663" s="74"/>
      <c r="AZ663" s="73">
        <v>757.69999184978519</v>
      </c>
      <c r="BA663" s="73">
        <v>568.97505722636208</v>
      </c>
      <c r="BB663" s="73">
        <v>473.32495092385273</v>
      </c>
      <c r="BC663" s="74"/>
      <c r="BD663" s="73">
        <v>1315.6840885763586</v>
      </c>
      <c r="BE663" s="73">
        <v>222.41823350170864</v>
      </c>
      <c r="BF663" s="73">
        <v>261.89767792193567</v>
      </c>
      <c r="BG663" s="74"/>
      <c r="BH663" s="73">
        <v>555.1022287574873</v>
      </c>
      <c r="BI663" s="73">
        <v>663.53431858763713</v>
      </c>
      <c r="BJ663" s="73">
        <v>581.3634526548758</v>
      </c>
      <c r="BK663" s="74"/>
      <c r="BL663" s="73">
        <v>394.47420530657223</v>
      </c>
      <c r="BM663" s="73">
        <v>565.18231846573667</v>
      </c>
      <c r="BN663" s="73">
        <v>511.44214148905081</v>
      </c>
      <c r="BO663" s="73">
        <v>328.90133473863995</v>
      </c>
      <c r="BP663" s="74"/>
      <c r="BQ663" s="73">
        <v>463.38609656047799</v>
      </c>
      <c r="BR663" s="73">
        <v>942.24326630934138</v>
      </c>
      <c r="BS663" s="73">
        <v>394.37063713017881</v>
      </c>
      <c r="BT663" s="74"/>
      <c r="BU663" s="73">
        <v>393.31250704443778</v>
      </c>
      <c r="BV663" s="73">
        <v>771.22501386615329</v>
      </c>
      <c r="BW663" s="73">
        <v>171.51952431694588</v>
      </c>
      <c r="BX663" s="73">
        <v>463.94295477246254</v>
      </c>
      <c r="BY663" s="74"/>
      <c r="BZ663" s="73">
        <v>259.11431147773885</v>
      </c>
      <c r="CA663" s="73">
        <v>1071.6804808689612</v>
      </c>
      <c r="CB663" s="73">
        <v>469.20520765330383</v>
      </c>
      <c r="CC663" s="74"/>
      <c r="CD663" s="73">
        <v>326.0271026001659</v>
      </c>
      <c r="CE663" s="73">
        <v>229.75802964751446</v>
      </c>
      <c r="CF663" s="73">
        <v>1244.2148677523232</v>
      </c>
      <c r="CG663" s="74"/>
      <c r="CH663" s="73">
        <v>506.32307395505359</v>
      </c>
      <c r="CI663" s="73">
        <v>729.38868422245969</v>
      </c>
      <c r="CJ663" s="73">
        <v>337.36350573757943</v>
      </c>
      <c r="CK663" s="73">
        <v>226.92473608490673</v>
      </c>
      <c r="CL663" s="74"/>
      <c r="CM663" s="73">
        <v>244.38429004689527</v>
      </c>
      <c r="CN663" s="73">
        <v>220.3312439719528</v>
      </c>
      <c r="CO663" s="73">
        <v>41.607539936205775</v>
      </c>
      <c r="CP663" s="74"/>
      <c r="CQ663" s="73">
        <v>267.81497380237028</v>
      </c>
      <c r="CR663" s="73">
        <v>595.20459896775969</v>
      </c>
      <c r="CS663" s="73">
        <v>406.9914789028719</v>
      </c>
      <c r="CT663" s="51">
        <v>529.98894832699875</v>
      </c>
    </row>
    <row r="664" spans="1:98">
      <c r="A664" s="76" t="s">
        <v>290</v>
      </c>
      <c r="B664" s="77">
        <v>0.2191523362814283</v>
      </c>
      <c r="C664" s="74"/>
      <c r="D664" s="78">
        <v>0.68107777127731839</v>
      </c>
      <c r="E664" s="78">
        <v>0.3682377134666508</v>
      </c>
      <c r="F664" s="78">
        <v>0.17263357398637771</v>
      </c>
      <c r="G664" s="74"/>
      <c r="H664" s="78">
        <v>0.5830405250475017</v>
      </c>
      <c r="I664" s="78">
        <v>0.31843063889910184</v>
      </c>
      <c r="J664" s="78">
        <v>0.17297212789720645</v>
      </c>
      <c r="K664" s="74"/>
      <c r="L664" s="78">
        <v>0.2849139900938783</v>
      </c>
      <c r="M664" s="78">
        <v>0.14567258684732742</v>
      </c>
      <c r="N664" s="74"/>
      <c r="O664" s="78">
        <v>0.32925847235645228</v>
      </c>
      <c r="P664" s="78">
        <v>0.17609842651503704</v>
      </c>
      <c r="Q664" s="78">
        <v>8.7472234765905169E-2</v>
      </c>
      <c r="R664" s="74"/>
      <c r="S664" s="78">
        <v>0.2837461175724168</v>
      </c>
      <c r="T664" s="78">
        <v>0.23675149405744797</v>
      </c>
      <c r="U664" s="78">
        <v>0.11051119255959112</v>
      </c>
      <c r="V664" s="78">
        <v>8.3103180648645331E-2</v>
      </c>
      <c r="W664" s="74"/>
      <c r="X664" s="78">
        <v>0.39688924366593564</v>
      </c>
      <c r="Y664" s="78">
        <v>0.34821134945854987</v>
      </c>
      <c r="Z664" s="78">
        <v>0.14915252546333022</v>
      </c>
      <c r="AA664" s="78">
        <v>7.712277578186344E-2</v>
      </c>
      <c r="AB664" s="74"/>
      <c r="AC664" s="78">
        <v>0.57947580270714982</v>
      </c>
      <c r="AD664" s="78">
        <v>0.42332900246058325</v>
      </c>
      <c r="AE664" s="78">
        <v>0.177239335799311</v>
      </c>
      <c r="AF664" s="78">
        <v>0.12091541956066278</v>
      </c>
      <c r="AG664" s="78">
        <v>8.8212112697569678E-2</v>
      </c>
      <c r="AH664" s="74"/>
      <c r="AI664" s="78">
        <v>0.41814920117226567</v>
      </c>
      <c r="AJ664" s="78">
        <v>0.27571054998974909</v>
      </c>
      <c r="AK664" s="78">
        <v>0.1903392828015405</v>
      </c>
      <c r="AL664" s="78">
        <v>6.2673099881540212E-2</v>
      </c>
      <c r="AM664" s="74"/>
      <c r="AN664" s="78">
        <v>0.40429270417967139</v>
      </c>
      <c r="AO664" s="78">
        <v>0.21844322370132752</v>
      </c>
      <c r="AP664" s="78">
        <v>9.1044111798011529E-2</v>
      </c>
      <c r="AQ664" s="74"/>
      <c r="AR664" s="78">
        <v>0.33320402937833632</v>
      </c>
      <c r="AS664" s="78">
        <v>0.21972217451274234</v>
      </c>
      <c r="AT664" s="78">
        <v>7.7791863129818256E-2</v>
      </c>
      <c r="AU664" s="74"/>
      <c r="AV664" s="78">
        <v>0.32167550856850741</v>
      </c>
      <c r="AW664" s="78">
        <v>0.22151105686328298</v>
      </c>
      <c r="AX664" s="78">
        <v>8.3493354786279644E-2</v>
      </c>
      <c r="AY664" s="74"/>
      <c r="AZ664" s="78">
        <v>0.33497792047300989</v>
      </c>
      <c r="BA664" s="78">
        <v>0.19019721735734985</v>
      </c>
      <c r="BB664" s="78">
        <v>6.8544802045183623E-2</v>
      </c>
      <c r="BC664" s="74"/>
      <c r="BD664" s="78">
        <v>0.24671261709383299</v>
      </c>
      <c r="BE664" s="78">
        <v>0.24627314326340277</v>
      </c>
      <c r="BF664" s="78">
        <v>5.7666425993004908E-2</v>
      </c>
      <c r="BG664" s="74"/>
      <c r="BH664" s="78">
        <v>0.3184811148429284</v>
      </c>
      <c r="BI664" s="78">
        <v>0.24047067652506243</v>
      </c>
      <c r="BJ664" s="78">
        <v>9.9978906287101862E-2</v>
      </c>
      <c r="BK664" s="74"/>
      <c r="BL664" s="78">
        <v>1</v>
      </c>
      <c r="BM664" s="78">
        <v>0</v>
      </c>
      <c r="BN664" s="78">
        <v>0</v>
      </c>
      <c r="BO664" s="78">
        <v>0</v>
      </c>
      <c r="BP664" s="74"/>
      <c r="BQ664" s="78">
        <v>0.3686306744372137</v>
      </c>
      <c r="BR664" s="78">
        <v>0.21371543325454953</v>
      </c>
      <c r="BS664" s="78">
        <v>5.6505089421291836E-2</v>
      </c>
      <c r="BT664" s="74"/>
      <c r="BU664" s="78">
        <v>0.39999168268854235</v>
      </c>
      <c r="BV664" s="78">
        <v>0.2124560845247766</v>
      </c>
      <c r="BW664" s="78">
        <v>0.20270656997296418</v>
      </c>
      <c r="BX664" s="78">
        <v>8.3055238157597258E-2</v>
      </c>
      <c r="BY664" s="74"/>
      <c r="BZ664" s="78">
        <v>0.5251415249313296</v>
      </c>
      <c r="CA664" s="78">
        <v>0.1950053294789014</v>
      </c>
      <c r="CB664" s="78">
        <v>0.10532516385491057</v>
      </c>
      <c r="CC664" s="74"/>
      <c r="CD664" s="78">
        <v>0.51811331215151368</v>
      </c>
      <c r="CE664" s="78">
        <v>0.24837040119779305</v>
      </c>
      <c r="CF664" s="78">
        <v>0.13541883616103137</v>
      </c>
      <c r="CG664" s="74"/>
      <c r="CH664" s="78">
        <v>0.41498826363023911</v>
      </c>
      <c r="CI664" s="78">
        <v>0.18992866907105094</v>
      </c>
      <c r="CJ664" s="78">
        <v>0.11628399189778224</v>
      </c>
      <c r="CK664" s="78">
        <v>2.9059303653521589E-2</v>
      </c>
      <c r="CL664" s="74"/>
      <c r="CM664" s="78">
        <v>0.57896659494872316</v>
      </c>
      <c r="CN664" s="78">
        <v>0.26025263485709121</v>
      </c>
      <c r="CO664" s="78">
        <v>0.27124906354433242</v>
      </c>
      <c r="CP664" s="74"/>
      <c r="CQ664" s="78">
        <v>0.41556171655651636</v>
      </c>
      <c r="CR664" s="78">
        <v>0.23115523559783277</v>
      </c>
      <c r="CS664" s="78">
        <v>0.2320888325494164</v>
      </c>
      <c r="CT664" s="79">
        <v>9.6488273454968257E-2</v>
      </c>
    </row>
    <row r="665" spans="1:98">
      <c r="A665" s="76" t="s">
        <v>260</v>
      </c>
      <c r="B665" s="77">
        <v>0.3139901769254082</v>
      </c>
      <c r="C665" s="74"/>
      <c r="D665" s="78">
        <v>0.16394512023463623</v>
      </c>
      <c r="E665" s="78">
        <v>0.30642038118488252</v>
      </c>
      <c r="F665" s="78">
        <v>0.3246690218757915</v>
      </c>
      <c r="G665" s="74"/>
      <c r="H665" s="78">
        <v>0.22590878523370186</v>
      </c>
      <c r="I665" s="78">
        <v>0.34165373057698845</v>
      </c>
      <c r="J665" s="78">
        <v>0.31649192798932979</v>
      </c>
      <c r="K665" s="74"/>
      <c r="L665" s="77">
        <v>0.32765634750347916</v>
      </c>
      <c r="M665" s="77">
        <v>0.29872008057618926</v>
      </c>
      <c r="N665" s="74"/>
      <c r="O665" s="78">
        <v>0.34493693507285422</v>
      </c>
      <c r="P665" s="78">
        <v>0.31670289949785635</v>
      </c>
      <c r="Q665" s="78">
        <v>0.25289400329165151</v>
      </c>
      <c r="R665" s="74"/>
      <c r="S665" s="78">
        <v>0.38747788469764616</v>
      </c>
      <c r="T665" s="78">
        <v>0.33504735351163722</v>
      </c>
      <c r="U665" s="78">
        <v>0.21641999643814461</v>
      </c>
      <c r="V665" s="78">
        <v>7.8801041866640664E-2</v>
      </c>
      <c r="W665" s="74"/>
      <c r="X665" s="78">
        <v>0.35593075438367727</v>
      </c>
      <c r="Y665" s="78">
        <v>0.24857578748064343</v>
      </c>
      <c r="Z665" s="78">
        <v>0.37239305532787759</v>
      </c>
      <c r="AA665" s="78">
        <v>0.17805469761590048</v>
      </c>
      <c r="AB665" s="74"/>
      <c r="AC665" s="78">
        <v>0.23270690707022831</v>
      </c>
      <c r="AD665" s="78">
        <v>0.18648726322623016</v>
      </c>
      <c r="AE665" s="78">
        <v>0.38368507184247136</v>
      </c>
      <c r="AF665" s="78">
        <v>0.35206096981334301</v>
      </c>
      <c r="AG665" s="78">
        <v>0.1753868782506556</v>
      </c>
      <c r="AH665" s="74"/>
      <c r="AI665" s="78">
        <v>0.2424926679401653</v>
      </c>
      <c r="AJ665" s="78">
        <v>0.34742011826493874</v>
      </c>
      <c r="AK665" s="78">
        <v>0.4445699898520033</v>
      </c>
      <c r="AL665" s="78">
        <v>0.14382421304009249</v>
      </c>
      <c r="AM665" s="74"/>
      <c r="AN665" s="78">
        <v>0.33760220309986011</v>
      </c>
      <c r="AO665" s="78">
        <v>0.38007673396890551</v>
      </c>
      <c r="AP665" s="78">
        <v>0.2078947156861814</v>
      </c>
      <c r="AQ665" s="74"/>
      <c r="AR665" s="78">
        <v>0.34290739690512945</v>
      </c>
      <c r="AS665" s="78">
        <v>0.3602870465075636</v>
      </c>
      <c r="AT665" s="78">
        <v>0.20777571153166757</v>
      </c>
      <c r="AU665" s="74"/>
      <c r="AV665" s="78">
        <v>0.32603081759312541</v>
      </c>
      <c r="AW665" s="78">
        <v>0.40695049907217618</v>
      </c>
      <c r="AX665" s="78">
        <v>0.22875016382051808</v>
      </c>
      <c r="AY665" s="74"/>
      <c r="AZ665" s="78">
        <v>0.2954685263839259</v>
      </c>
      <c r="BA665" s="78">
        <v>0.44733648032841344</v>
      </c>
      <c r="BB665" s="78">
        <v>0.1833465968127917</v>
      </c>
      <c r="BC665" s="74"/>
      <c r="BD665" s="78">
        <v>0.33916119967779629</v>
      </c>
      <c r="BE665" s="78">
        <v>0.33711456027269004</v>
      </c>
      <c r="BF665" s="78">
        <v>0.16790106713638528</v>
      </c>
      <c r="BG665" s="74"/>
      <c r="BH665" s="78">
        <v>0.37073165804662023</v>
      </c>
      <c r="BI665" s="78">
        <v>0.33142516647074066</v>
      </c>
      <c r="BJ665" s="78">
        <v>0.23991253006910651</v>
      </c>
      <c r="BK665" s="74"/>
      <c r="BL665" s="78">
        <v>0</v>
      </c>
      <c r="BM665" s="78">
        <v>1</v>
      </c>
      <c r="BN665" s="78">
        <v>0</v>
      </c>
      <c r="BO665" s="78">
        <v>0</v>
      </c>
      <c r="BP665" s="74"/>
      <c r="BQ665" s="78">
        <v>0.30696713852387325</v>
      </c>
      <c r="BR665" s="78">
        <v>0.40402926528411665</v>
      </c>
      <c r="BS665" s="78">
        <v>0.10711791342874741</v>
      </c>
      <c r="BT665" s="74"/>
      <c r="BU665" s="78">
        <v>0.24788659822040032</v>
      </c>
      <c r="BV665" s="78">
        <v>0.42328505337364186</v>
      </c>
      <c r="BW665" s="78">
        <v>0.38604279090003019</v>
      </c>
      <c r="BX665" s="78">
        <v>0.16170850589846114</v>
      </c>
      <c r="BY665" s="74"/>
      <c r="BZ665" s="78">
        <v>0.2307171275716747</v>
      </c>
      <c r="CA665" s="78">
        <v>0.37348577464652172</v>
      </c>
      <c r="CB665" s="78">
        <v>0.22408701464300521</v>
      </c>
      <c r="CC665" s="74"/>
      <c r="CD665" s="78">
        <v>0.22061001060129917</v>
      </c>
      <c r="CE665" s="78">
        <v>0.33613596357637338</v>
      </c>
      <c r="CF665" s="78">
        <v>0.33436952893143129</v>
      </c>
      <c r="CG665" s="74"/>
      <c r="CH665" s="78">
        <v>0.32283556857948537</v>
      </c>
      <c r="CI665" s="78">
        <v>0.39817326800580344</v>
      </c>
      <c r="CJ665" s="78">
        <v>0.24011250307003473</v>
      </c>
      <c r="CK665" s="78">
        <v>0.13350218963686308</v>
      </c>
      <c r="CL665" s="74"/>
      <c r="CM665" s="78">
        <v>0.20971317300597364</v>
      </c>
      <c r="CN665" s="78">
        <v>0.44404404222538119</v>
      </c>
      <c r="CO665" s="77">
        <v>0.3454113458000313</v>
      </c>
      <c r="CP665" s="74"/>
      <c r="CQ665" s="78">
        <v>0.27297943962385618</v>
      </c>
      <c r="CR665" s="78">
        <v>0.37226837705849125</v>
      </c>
      <c r="CS665" s="78">
        <v>0.39429638229970676</v>
      </c>
      <c r="CT665" s="79">
        <v>0.20759530836993437</v>
      </c>
    </row>
    <row r="666" spans="1:98">
      <c r="A666" s="76" t="s">
        <v>192</v>
      </c>
      <c r="B666" s="77">
        <v>0.28413452304947173</v>
      </c>
      <c r="C666" s="74"/>
      <c r="D666" s="78">
        <v>0.14534540982545532</v>
      </c>
      <c r="E666" s="78">
        <v>0.27744144703408169</v>
      </c>
      <c r="F666" s="78">
        <v>0.29397877148859097</v>
      </c>
      <c r="G666" s="74"/>
      <c r="H666" s="78">
        <v>0.17530021948004995</v>
      </c>
      <c r="I666" s="77">
        <v>0.26210882756916792</v>
      </c>
      <c r="J666" s="78">
        <v>0.29665956628339663</v>
      </c>
      <c r="K666" s="74"/>
      <c r="L666" s="77">
        <v>0.27244774151392026</v>
      </c>
      <c r="M666" s="77">
        <v>0.29719291998962016</v>
      </c>
      <c r="N666" s="74"/>
      <c r="O666" s="78">
        <v>0.25568090524860587</v>
      </c>
      <c r="P666" s="78">
        <v>0.33148445082439842</v>
      </c>
      <c r="Q666" s="78">
        <v>0.25926587685339331</v>
      </c>
      <c r="R666" s="74"/>
      <c r="S666" s="78">
        <v>0.22381986645439558</v>
      </c>
      <c r="T666" s="78">
        <v>0.28178121630940423</v>
      </c>
      <c r="U666" s="78">
        <v>0.46503056462006631</v>
      </c>
      <c r="V666" s="78">
        <v>0.14417919484677838</v>
      </c>
      <c r="W666" s="74"/>
      <c r="X666" s="78">
        <v>0.1756955561626633</v>
      </c>
      <c r="Y666" s="78">
        <v>0.29770668948901124</v>
      </c>
      <c r="Z666" s="78">
        <v>0.32944704713711354</v>
      </c>
      <c r="AA666" s="78">
        <v>0.25889395244131075</v>
      </c>
      <c r="AB666" s="74"/>
      <c r="AC666" s="78">
        <v>0.17344229268789996</v>
      </c>
      <c r="AD666" s="78">
        <v>0.31145674543451357</v>
      </c>
      <c r="AE666" s="78">
        <v>0.31358267280574587</v>
      </c>
      <c r="AF666" s="78">
        <v>0.26232566341355906</v>
      </c>
      <c r="AG666" s="78">
        <v>0.2668634503888887</v>
      </c>
      <c r="AH666" s="74"/>
      <c r="AI666" s="78">
        <v>0.24450128642223698</v>
      </c>
      <c r="AJ666" s="78">
        <v>0.34586417455629309</v>
      </c>
      <c r="AK666" s="78">
        <v>0.25155145466475115</v>
      </c>
      <c r="AL666" s="78">
        <v>0.32804325712404375</v>
      </c>
      <c r="AM666" s="74"/>
      <c r="AN666" s="78">
        <v>0.20857268493142567</v>
      </c>
      <c r="AO666" s="78">
        <v>0.29028154497628261</v>
      </c>
      <c r="AP666" s="78">
        <v>0.32847489440016586</v>
      </c>
      <c r="AQ666" s="74"/>
      <c r="AR666" s="78">
        <v>0.24803540862866469</v>
      </c>
      <c r="AS666" s="78">
        <v>0.29873708354175066</v>
      </c>
      <c r="AT666" s="78">
        <v>0.3063362594016425</v>
      </c>
      <c r="AU666" s="74"/>
      <c r="AV666" s="78">
        <v>0.24770821912623101</v>
      </c>
      <c r="AW666" s="77">
        <v>0.28461388285231221</v>
      </c>
      <c r="AX666" s="78">
        <v>0.33134877458540313</v>
      </c>
      <c r="AY666" s="74"/>
      <c r="AZ666" s="77">
        <v>0.26951400059962177</v>
      </c>
      <c r="BA666" s="77">
        <v>0.28420321025901679</v>
      </c>
      <c r="BB666" s="77">
        <v>0.30745653134538842</v>
      </c>
      <c r="BC666" s="74"/>
      <c r="BD666" s="78">
        <v>0.26212054880161384</v>
      </c>
      <c r="BE666" s="78">
        <v>0.34957947271870998</v>
      </c>
      <c r="BF666" s="78">
        <v>0.33914564671239622</v>
      </c>
      <c r="BG666" s="74"/>
      <c r="BH666" s="78">
        <v>0.22830942035671117</v>
      </c>
      <c r="BI666" s="78">
        <v>0.30166983030704603</v>
      </c>
      <c r="BJ666" s="78">
        <v>0.3174241298945682</v>
      </c>
      <c r="BK666" s="74"/>
      <c r="BL666" s="78">
        <v>0</v>
      </c>
      <c r="BM666" s="78">
        <v>0</v>
      </c>
      <c r="BN666" s="78">
        <v>1</v>
      </c>
      <c r="BO666" s="78">
        <v>0</v>
      </c>
      <c r="BP666" s="74"/>
      <c r="BQ666" s="77">
        <v>0.26294734673346448</v>
      </c>
      <c r="BR666" s="77">
        <v>0.27914509990216307</v>
      </c>
      <c r="BS666" s="77">
        <v>0.32095038084048044</v>
      </c>
      <c r="BT666" s="74"/>
      <c r="BU666" s="77">
        <v>0.28001874819192812</v>
      </c>
      <c r="BV666" s="77">
        <v>0.2641987166980922</v>
      </c>
      <c r="BW666" s="77">
        <v>0.32704146818140201</v>
      </c>
      <c r="BX666" s="77">
        <v>0.30490086800502991</v>
      </c>
      <c r="BY666" s="74"/>
      <c r="BZ666" s="78">
        <v>0.19083522364416372</v>
      </c>
      <c r="CA666" s="78">
        <v>0.28876628876090954</v>
      </c>
      <c r="CB666" s="78">
        <v>0.32507910445755095</v>
      </c>
      <c r="CC666" s="74"/>
      <c r="CD666" s="78">
        <v>0.21121157120687722</v>
      </c>
      <c r="CE666" s="78">
        <v>0.3005489205890654</v>
      </c>
      <c r="CF666" s="78">
        <v>0.3002117453879905</v>
      </c>
      <c r="CG666" s="74"/>
      <c r="CH666" s="78">
        <v>0.18306894969262316</v>
      </c>
      <c r="CI666" s="78">
        <v>0.26253534791448707</v>
      </c>
      <c r="CJ666" s="78">
        <v>0.55498109930542905</v>
      </c>
      <c r="CK666" s="78">
        <v>0.17639957445173396</v>
      </c>
      <c r="CL666" s="74"/>
      <c r="CM666" s="77">
        <v>0.1632695144039297</v>
      </c>
      <c r="CN666" s="77">
        <v>0.19831571129578601</v>
      </c>
      <c r="CO666" s="77">
        <v>0.21862339458545557</v>
      </c>
      <c r="CP666" s="74"/>
      <c r="CQ666" s="78">
        <v>0.23477789004197433</v>
      </c>
      <c r="CR666" s="77">
        <v>0.29513998929065555</v>
      </c>
      <c r="CS666" s="78">
        <v>0.24254517022094613</v>
      </c>
      <c r="CT666" s="79">
        <v>0.32865328809941291</v>
      </c>
    </row>
    <row r="667" spans="1:98">
      <c r="A667" s="76" t="s">
        <v>195</v>
      </c>
      <c r="B667" s="77">
        <v>0.18272296374368827</v>
      </c>
      <c r="C667" s="74"/>
      <c r="D667" s="78">
        <v>9.6316986625907437E-3</v>
      </c>
      <c r="E667" s="78">
        <v>4.790045831438558E-2</v>
      </c>
      <c r="F667" s="78">
        <v>0.20871863264923632</v>
      </c>
      <c r="G667" s="74"/>
      <c r="H667" s="78">
        <v>1.5750470238746869E-2</v>
      </c>
      <c r="I667" s="78">
        <v>7.7806802954741267E-2</v>
      </c>
      <c r="J667" s="78">
        <v>0.21387637783006389</v>
      </c>
      <c r="K667" s="74"/>
      <c r="L667" s="78">
        <v>0.11498192088872312</v>
      </c>
      <c r="M667" s="78">
        <v>0.25841441258686593</v>
      </c>
      <c r="N667" s="74"/>
      <c r="O667" s="78">
        <v>7.0123687322088804E-2</v>
      </c>
      <c r="P667" s="78">
        <v>0.17571422316270865</v>
      </c>
      <c r="Q667" s="78">
        <v>0.40036788508904803</v>
      </c>
      <c r="R667" s="74"/>
      <c r="S667" s="78">
        <v>0.10495613127554267</v>
      </c>
      <c r="T667" s="78">
        <v>0.14641993612151163</v>
      </c>
      <c r="U667" s="78">
        <v>0.2080382463821959</v>
      </c>
      <c r="V667" s="78">
        <v>0.69391658263793587</v>
      </c>
      <c r="W667" s="74"/>
      <c r="X667" s="78">
        <v>7.1484445787723852E-2</v>
      </c>
      <c r="Y667" s="78">
        <v>0.10550617357179622</v>
      </c>
      <c r="Z667" s="78">
        <v>0.14900737207168033</v>
      </c>
      <c r="AA667" s="78">
        <v>0.4859285741609255</v>
      </c>
      <c r="AB667" s="74"/>
      <c r="AC667" s="78">
        <v>1.4374997534721413E-2</v>
      </c>
      <c r="AD667" s="78">
        <v>7.8726988878672924E-2</v>
      </c>
      <c r="AE667" s="78">
        <v>0.12549291955247449</v>
      </c>
      <c r="AF667" s="78">
        <v>0.26469794721243578</v>
      </c>
      <c r="AG667" s="78">
        <v>0.46953755866288588</v>
      </c>
      <c r="AH667" s="74"/>
      <c r="AI667" s="78">
        <v>9.4856844465334336E-2</v>
      </c>
      <c r="AJ667" s="78">
        <v>3.1005157189018327E-2</v>
      </c>
      <c r="AK667" s="78">
        <v>0.11353927268170588</v>
      </c>
      <c r="AL667" s="78">
        <v>0.46545942995432216</v>
      </c>
      <c r="AM667" s="74"/>
      <c r="AN667" s="78">
        <v>4.9532407789042152E-2</v>
      </c>
      <c r="AO667" s="78">
        <v>0.11119849735348575</v>
      </c>
      <c r="AP667" s="78">
        <v>0.37258627811564116</v>
      </c>
      <c r="AQ667" s="74"/>
      <c r="AR667" s="78">
        <v>7.5853165087871335E-2</v>
      </c>
      <c r="AS667" s="78">
        <v>0.12125369543794411</v>
      </c>
      <c r="AT667" s="78">
        <v>0.4080961659368692</v>
      </c>
      <c r="AU667" s="74"/>
      <c r="AV667" s="78">
        <v>0.10458545471213768</v>
      </c>
      <c r="AW667" s="78">
        <v>8.6924561212228302E-2</v>
      </c>
      <c r="AX667" s="78">
        <v>0.35640770680779804</v>
      </c>
      <c r="AY667" s="74"/>
      <c r="AZ667" s="78">
        <v>0.10003955254344377</v>
      </c>
      <c r="BA667" s="78">
        <v>7.82630920552191E-2</v>
      </c>
      <c r="BB667" s="78">
        <v>0.44065206979663424</v>
      </c>
      <c r="BC667" s="74"/>
      <c r="BD667" s="78">
        <v>0.15200563442675416</v>
      </c>
      <c r="BE667" s="78">
        <v>6.7032823745197131E-2</v>
      </c>
      <c r="BF667" s="78">
        <v>0.4352868601582135</v>
      </c>
      <c r="BG667" s="74"/>
      <c r="BH667" s="78">
        <v>8.2477806753739558E-2</v>
      </c>
      <c r="BI667" s="78">
        <v>0.12643432669715027</v>
      </c>
      <c r="BJ667" s="78">
        <v>0.34268443374922331</v>
      </c>
      <c r="BK667" s="74"/>
      <c r="BL667" s="78">
        <v>0</v>
      </c>
      <c r="BM667" s="78">
        <v>0</v>
      </c>
      <c r="BN667" s="78">
        <v>0</v>
      </c>
      <c r="BO667" s="78">
        <v>1</v>
      </c>
      <c r="BP667" s="74"/>
      <c r="BQ667" s="78">
        <v>6.1454840305448781E-2</v>
      </c>
      <c r="BR667" s="78">
        <v>0.10311020155917242</v>
      </c>
      <c r="BS667" s="78">
        <v>0.51542661630947872</v>
      </c>
      <c r="BT667" s="74"/>
      <c r="BU667" s="78">
        <v>7.2102970899128371E-2</v>
      </c>
      <c r="BV667" s="78">
        <v>0.10006014540349019</v>
      </c>
      <c r="BW667" s="78">
        <v>8.420917094560372E-2</v>
      </c>
      <c r="BX667" s="78">
        <v>0.45033538793891048</v>
      </c>
      <c r="BY667" s="74"/>
      <c r="BZ667" s="78">
        <v>5.3306123852831351E-2</v>
      </c>
      <c r="CA667" s="78">
        <v>0.14274260711366371</v>
      </c>
      <c r="CB667" s="78">
        <v>0.34550871704453184</v>
      </c>
      <c r="CC667" s="74"/>
      <c r="CD667" s="78">
        <v>5.0065106040310087E-2</v>
      </c>
      <c r="CE667" s="78">
        <v>0.11494471463676796</v>
      </c>
      <c r="CF667" s="78">
        <v>0.22999988951954356</v>
      </c>
      <c r="CG667" s="74"/>
      <c r="CH667" s="78">
        <v>7.9107218097652587E-2</v>
      </c>
      <c r="CI667" s="78">
        <v>0.14936271500865869</v>
      </c>
      <c r="CJ667" s="78">
        <v>8.8622405726753478E-2</v>
      </c>
      <c r="CK667" s="78">
        <v>0.66103893225788124</v>
      </c>
      <c r="CL667" s="74"/>
      <c r="CM667" s="78">
        <v>4.8050717641372989E-2</v>
      </c>
      <c r="CN667" s="78">
        <v>9.7387611621741046E-2</v>
      </c>
      <c r="CO667" s="78">
        <v>0.16471619607018018</v>
      </c>
      <c r="CP667" s="74"/>
      <c r="CQ667" s="78">
        <v>7.6680953777652952E-2</v>
      </c>
      <c r="CR667" s="78">
        <v>0.10143639805301947</v>
      </c>
      <c r="CS667" s="78">
        <v>0.13106961492993069</v>
      </c>
      <c r="CT667" s="79">
        <v>0.36726313007568351</v>
      </c>
    </row>
    <row r="668" spans="1:98" ht="24">
      <c r="A668" s="64" t="s">
        <v>291</v>
      </c>
      <c r="B668" s="66"/>
      <c r="C668" s="59"/>
      <c r="D668" s="67"/>
      <c r="E668" s="68"/>
      <c r="F668" s="69"/>
      <c r="G668" s="59"/>
      <c r="H668" s="67"/>
      <c r="I668" s="68"/>
      <c r="J668" s="69"/>
      <c r="K668" s="59"/>
      <c r="L668" s="67"/>
      <c r="M668" s="69"/>
      <c r="N668" s="59"/>
      <c r="O668" s="67"/>
      <c r="P668" s="68"/>
      <c r="Q668" s="69"/>
      <c r="R668" s="59"/>
      <c r="S668" s="67"/>
      <c r="T668" s="68"/>
      <c r="U668" s="68"/>
      <c r="V668" s="69"/>
      <c r="W668" s="59"/>
      <c r="X668" s="67"/>
      <c r="Y668" s="68"/>
      <c r="Z668" s="68"/>
      <c r="AA668" s="69"/>
      <c r="AB668" s="59"/>
      <c r="AC668" s="67"/>
      <c r="AD668" s="68"/>
      <c r="AE668" s="68"/>
      <c r="AF668" s="68"/>
      <c r="AG668" s="69"/>
      <c r="AH668" s="59"/>
      <c r="AI668" s="67"/>
      <c r="AJ668" s="68"/>
      <c r="AK668" s="68"/>
      <c r="AL668" s="69"/>
      <c r="AM668" s="59"/>
      <c r="AN668" s="67"/>
      <c r="AO668" s="68"/>
      <c r="AP668" s="69"/>
      <c r="AQ668" s="59"/>
      <c r="AR668" s="67"/>
      <c r="AS668" s="68"/>
      <c r="AT668" s="69"/>
      <c r="AU668" s="59"/>
      <c r="AV668" s="67"/>
      <c r="AW668" s="68"/>
      <c r="AX668" s="69"/>
      <c r="AY668" s="59"/>
      <c r="AZ668" s="67"/>
      <c r="BA668" s="68"/>
      <c r="BB668" s="69"/>
      <c r="BC668" s="59"/>
      <c r="BD668" s="67"/>
      <c r="BE668" s="68"/>
      <c r="BF668" s="69"/>
      <c r="BG668" s="59"/>
      <c r="BH668" s="67"/>
      <c r="BI668" s="68"/>
      <c r="BJ668" s="69"/>
      <c r="BK668" s="59"/>
      <c r="BL668" s="67"/>
      <c r="BM668" s="68"/>
      <c r="BN668" s="68"/>
      <c r="BO668" s="69"/>
      <c r="BP668" s="59"/>
      <c r="BQ668" s="67"/>
      <c r="BR668" s="68"/>
      <c r="BS668" s="69"/>
      <c r="BT668" s="59"/>
      <c r="BU668" s="67"/>
      <c r="BV668" s="68"/>
      <c r="BW668" s="68"/>
      <c r="BX668" s="69"/>
      <c r="BY668" s="59"/>
      <c r="BZ668" s="67"/>
      <c r="CA668" s="68"/>
      <c r="CB668" s="69"/>
      <c r="CC668" s="59"/>
      <c r="CD668" s="67"/>
      <c r="CE668" s="68"/>
      <c r="CF668" s="69"/>
      <c r="CG668" s="59"/>
      <c r="CH668" s="67"/>
      <c r="CI668" s="68"/>
      <c r="CJ668" s="68"/>
      <c r="CK668" s="69"/>
      <c r="CL668" s="59"/>
      <c r="CM668" s="70"/>
      <c r="CN668" s="65"/>
      <c r="CO668" s="66"/>
      <c r="CP668" s="59"/>
      <c r="CQ668" s="67"/>
      <c r="CR668" s="68"/>
      <c r="CS668" s="68"/>
      <c r="CT668" s="71"/>
    </row>
    <row r="669" spans="1:98">
      <c r="A669" s="72" t="s">
        <v>105</v>
      </c>
      <c r="B669" s="73">
        <v>1800.0000000000059</v>
      </c>
      <c r="C669" s="74"/>
      <c r="D669" s="73">
        <v>100.71639837303289</v>
      </c>
      <c r="E669" s="73">
        <v>166.28024280416724</v>
      </c>
      <c r="F669" s="73">
        <v>1533.0033588228052</v>
      </c>
      <c r="G669" s="74"/>
      <c r="H669" s="73">
        <v>116.90488871092751</v>
      </c>
      <c r="I669" s="73">
        <v>241.8928567089317</v>
      </c>
      <c r="J669" s="73">
        <v>1441.2022545801458</v>
      </c>
      <c r="K669" s="74"/>
      <c r="L669" s="73">
        <v>949.88664217343421</v>
      </c>
      <c r="M669" s="73">
        <v>850.11335782656181</v>
      </c>
      <c r="N669" s="74"/>
      <c r="O669" s="73">
        <v>739.6474184594498</v>
      </c>
      <c r="P669" s="73">
        <v>656.55101642841146</v>
      </c>
      <c r="Q669" s="73">
        <v>403.80156511213823</v>
      </c>
      <c r="R669" s="74"/>
      <c r="S669" s="73">
        <v>946.16707618578062</v>
      </c>
      <c r="T669" s="73">
        <v>281.64667962239201</v>
      </c>
      <c r="U669" s="73">
        <v>429.51681025235217</v>
      </c>
      <c r="V669" s="73">
        <v>142.669433939474</v>
      </c>
      <c r="W669" s="74"/>
      <c r="X669" s="73">
        <v>323.87455978891461</v>
      </c>
      <c r="Y669" s="73">
        <v>337.82970808978791</v>
      </c>
      <c r="Z669" s="73">
        <v>840.03084050567679</v>
      </c>
      <c r="AA669" s="73">
        <v>298.26489161561796</v>
      </c>
      <c r="AB669" s="74"/>
      <c r="AC669" s="73">
        <v>188.72397053412448</v>
      </c>
      <c r="AD669" s="73">
        <v>157.60383443624096</v>
      </c>
      <c r="AE669" s="73">
        <v>917.54352289799249</v>
      </c>
      <c r="AF669" s="73">
        <v>259.21261109728977</v>
      </c>
      <c r="AG669" s="73">
        <v>276.91606103434918</v>
      </c>
      <c r="AH669" s="74"/>
      <c r="AI669" s="73">
        <v>366.02701099349673</v>
      </c>
      <c r="AJ669" s="73">
        <v>291.09788498390907</v>
      </c>
      <c r="AK669" s="73">
        <v>701.31351535726776</v>
      </c>
      <c r="AL669" s="73">
        <v>441.56158866532536</v>
      </c>
      <c r="AM669" s="74"/>
      <c r="AN669" s="73">
        <v>410.96396850033381</v>
      </c>
      <c r="AO669" s="73">
        <v>799.54183271814418</v>
      </c>
      <c r="AP669" s="73">
        <v>589.49419878152059</v>
      </c>
      <c r="AQ669" s="74"/>
      <c r="AR669" s="73">
        <v>590.23257414304692</v>
      </c>
      <c r="AS669" s="73">
        <v>730.61399154416722</v>
      </c>
      <c r="AT669" s="73">
        <v>479.15343431278495</v>
      </c>
      <c r="AU669" s="74"/>
      <c r="AV669" s="73">
        <v>769.79675074366071</v>
      </c>
      <c r="AW669" s="73">
        <v>440.77185541491127</v>
      </c>
      <c r="AX669" s="73">
        <v>589.43139384142739</v>
      </c>
      <c r="AY669" s="74"/>
      <c r="AZ669" s="73">
        <v>757.69999184978519</v>
      </c>
      <c r="BA669" s="73">
        <v>568.97505722636208</v>
      </c>
      <c r="BB669" s="73">
        <v>473.32495092385273</v>
      </c>
      <c r="BC669" s="74"/>
      <c r="BD669" s="73">
        <v>1315.6840885763586</v>
      </c>
      <c r="BE669" s="73">
        <v>222.41823350170864</v>
      </c>
      <c r="BF669" s="73">
        <v>261.89767792193567</v>
      </c>
      <c r="BG669" s="74"/>
      <c r="BH669" s="73">
        <v>555.1022287574873</v>
      </c>
      <c r="BI669" s="73">
        <v>663.53431858763713</v>
      </c>
      <c r="BJ669" s="73">
        <v>581.3634526548758</v>
      </c>
      <c r="BK669" s="74"/>
      <c r="BL669" s="73">
        <v>394.47420530657223</v>
      </c>
      <c r="BM669" s="73">
        <v>565.18231846573667</v>
      </c>
      <c r="BN669" s="73">
        <v>511.44214148905081</v>
      </c>
      <c r="BO669" s="73">
        <v>328.90133473863995</v>
      </c>
      <c r="BP669" s="74"/>
      <c r="BQ669" s="73">
        <v>463.38609656047799</v>
      </c>
      <c r="BR669" s="73">
        <v>942.24326630934138</v>
      </c>
      <c r="BS669" s="73">
        <v>394.37063713017881</v>
      </c>
      <c r="BT669" s="74"/>
      <c r="BU669" s="73">
        <v>393.31250704443778</v>
      </c>
      <c r="BV669" s="73">
        <v>771.22501386615329</v>
      </c>
      <c r="BW669" s="73">
        <v>171.51952431694588</v>
      </c>
      <c r="BX669" s="73">
        <v>463.94295477246254</v>
      </c>
      <c r="BY669" s="74"/>
      <c r="BZ669" s="73">
        <v>259.11431147773885</v>
      </c>
      <c r="CA669" s="73">
        <v>1071.6804808689612</v>
      </c>
      <c r="CB669" s="73">
        <v>469.20520765330383</v>
      </c>
      <c r="CC669" s="74"/>
      <c r="CD669" s="73">
        <v>326.0271026001659</v>
      </c>
      <c r="CE669" s="73">
        <v>229.75802964751446</v>
      </c>
      <c r="CF669" s="73">
        <v>1244.2148677523232</v>
      </c>
      <c r="CG669" s="74"/>
      <c r="CH669" s="73">
        <v>506.32307395505359</v>
      </c>
      <c r="CI669" s="73">
        <v>729.38868422245969</v>
      </c>
      <c r="CJ669" s="73">
        <v>337.36350573757943</v>
      </c>
      <c r="CK669" s="73">
        <v>226.92473608490673</v>
      </c>
      <c r="CL669" s="74"/>
      <c r="CM669" s="73">
        <v>244.38429004689527</v>
      </c>
      <c r="CN669" s="73">
        <v>220.3312439719528</v>
      </c>
      <c r="CO669" s="73">
        <v>41.607539936205775</v>
      </c>
      <c r="CP669" s="74"/>
      <c r="CQ669" s="73">
        <v>267.81497380237028</v>
      </c>
      <c r="CR669" s="73">
        <v>595.20459896775969</v>
      </c>
      <c r="CS669" s="73">
        <v>406.9914789028719</v>
      </c>
      <c r="CT669" s="51">
        <v>529.98894832699875</v>
      </c>
    </row>
    <row r="670" spans="1:98">
      <c r="A670" s="76" t="s">
        <v>292</v>
      </c>
      <c r="B670" s="77">
        <v>0.28129059664169553</v>
      </c>
      <c r="C670" s="74"/>
      <c r="D670" s="78">
        <v>0.80840759458601874</v>
      </c>
      <c r="E670" s="78">
        <v>0.4356925460683565</v>
      </c>
      <c r="F670" s="78">
        <v>0.22991215787901603</v>
      </c>
      <c r="G670" s="74"/>
      <c r="H670" s="78">
        <v>0.74409228831884744</v>
      </c>
      <c r="I670" s="78">
        <v>0.3594036936298235</v>
      </c>
      <c r="J670" s="78">
        <v>0.23063928784336685</v>
      </c>
      <c r="K670" s="74"/>
      <c r="L670" s="78">
        <v>0.34111158233924554</v>
      </c>
      <c r="M670" s="78">
        <v>0.21444873994975397</v>
      </c>
      <c r="N670" s="74"/>
      <c r="O670" s="78">
        <v>0.4108796935377963</v>
      </c>
      <c r="P670" s="78">
        <v>0.19882859055027055</v>
      </c>
      <c r="Q670" s="78">
        <v>0.17799796316203861</v>
      </c>
      <c r="R670" s="74"/>
      <c r="S670" s="78">
        <v>0.42476499152897368</v>
      </c>
      <c r="T670" s="78">
        <v>0.10017977147594423</v>
      </c>
      <c r="U670" s="78">
        <v>0.1464419216393234</v>
      </c>
      <c r="V670" s="78">
        <v>9.3291579108503567E-2</v>
      </c>
      <c r="W670" s="74"/>
      <c r="X670" s="78">
        <v>0.63244143461457114</v>
      </c>
      <c r="Y670" s="78">
        <v>0.27888281521845842</v>
      </c>
      <c r="Z670" s="78">
        <v>0.19999841502210691</v>
      </c>
      <c r="AA670" s="78">
        <v>0.13166700843311582</v>
      </c>
      <c r="AB670" s="74"/>
      <c r="AC670" s="78">
        <v>0.67194284321748143</v>
      </c>
      <c r="AD670" s="78">
        <v>0.44924366837457425</v>
      </c>
      <c r="AE670" s="78">
        <v>0.24742990742364782</v>
      </c>
      <c r="AF670" s="78">
        <v>0.17294101257558772</v>
      </c>
      <c r="AG670" s="78">
        <v>0.1330823043561542</v>
      </c>
      <c r="AH670" s="74"/>
      <c r="AI670" s="78">
        <v>0.35706776411068192</v>
      </c>
      <c r="AJ670" s="78">
        <v>0.42469929135923895</v>
      </c>
      <c r="AK670" s="78">
        <v>0.29684768263675737</v>
      </c>
      <c r="AL670" s="78">
        <v>9.9225728314461109E-2</v>
      </c>
      <c r="AM670" s="74"/>
      <c r="AN670" s="78">
        <v>0.54797609476771281</v>
      </c>
      <c r="AO670" s="78">
        <v>0.2184991238651072</v>
      </c>
      <c r="AP670" s="78">
        <v>0.18053689702725373</v>
      </c>
      <c r="AQ670" s="74"/>
      <c r="AR670" s="78">
        <v>0.48239093211409079</v>
      </c>
      <c r="AS670" s="78">
        <v>0.21284849192988409</v>
      </c>
      <c r="AT670" s="78">
        <v>0.13793107037170499</v>
      </c>
      <c r="AU670" s="74"/>
      <c r="AV670" s="78">
        <v>0.31989844728162542</v>
      </c>
      <c r="AW670" s="78">
        <v>0.36753354239079966</v>
      </c>
      <c r="AX670" s="78">
        <v>0.16637703435472478</v>
      </c>
      <c r="AY670" s="74"/>
      <c r="AZ670" s="78">
        <v>0.3063456301994133</v>
      </c>
      <c r="BA670" s="78">
        <v>0.37221634765303119</v>
      </c>
      <c r="BB670" s="78">
        <v>0.13188228218569564</v>
      </c>
      <c r="BC670" s="74"/>
      <c r="BD670" s="78">
        <v>0.27858679752879856</v>
      </c>
      <c r="BE670" s="78">
        <v>0.45415461855868045</v>
      </c>
      <c r="BF670" s="78">
        <v>0.14806770900070595</v>
      </c>
      <c r="BG670" s="74"/>
      <c r="BH670" s="78">
        <v>0.52254066954295608</v>
      </c>
      <c r="BI670" s="78">
        <v>0.16712757254956953</v>
      </c>
      <c r="BJ670" s="78">
        <v>0.18123723330952812</v>
      </c>
      <c r="BK670" s="74"/>
      <c r="BL670" s="78">
        <v>0.53265367030332433</v>
      </c>
      <c r="BM670" s="78">
        <v>0.28921481108772867</v>
      </c>
      <c r="BN670" s="78">
        <v>0.18123659713339521</v>
      </c>
      <c r="BO670" s="78">
        <v>0.12178062418343449</v>
      </c>
      <c r="BP670" s="74"/>
      <c r="BQ670" s="78">
        <v>0.4864282863574626</v>
      </c>
      <c r="BR670" s="78">
        <v>0.25790362525325267</v>
      </c>
      <c r="BS670" s="78">
        <v>9.6130419616173177E-2</v>
      </c>
      <c r="BT670" s="74"/>
      <c r="BU670" s="78">
        <v>0.49304811777095714</v>
      </c>
      <c r="BV670" s="78">
        <v>0.25730537977547469</v>
      </c>
      <c r="BW670" s="78">
        <v>0.33201627494094199</v>
      </c>
      <c r="BX670" s="78">
        <v>0.12288895314823409</v>
      </c>
      <c r="BY670" s="74"/>
      <c r="BZ670" s="78">
        <v>0.66569257504957291</v>
      </c>
      <c r="CA670" s="78">
        <v>0.24220052094265629</v>
      </c>
      <c r="CB670" s="78">
        <v>0.1582911458637957</v>
      </c>
      <c r="CC670" s="74"/>
      <c r="CD670" s="78">
        <v>0.73391011865542255</v>
      </c>
      <c r="CE670" s="78">
        <v>0.24409304186475869</v>
      </c>
      <c r="CF670" s="78">
        <v>0.16955764918038471</v>
      </c>
      <c r="CG670" s="74"/>
      <c r="CH670" s="78">
        <v>1</v>
      </c>
      <c r="CI670" s="78">
        <v>0</v>
      </c>
      <c r="CJ670" s="78">
        <v>0</v>
      </c>
      <c r="CK670" s="78">
        <v>0</v>
      </c>
      <c r="CL670" s="74"/>
      <c r="CM670" s="77">
        <v>1</v>
      </c>
      <c r="CN670" s="77">
        <v>1</v>
      </c>
      <c r="CO670" s="77">
        <v>1</v>
      </c>
      <c r="CP670" s="74"/>
      <c r="CQ670" s="78">
        <v>0.57895910021575869</v>
      </c>
      <c r="CR670" s="78">
        <v>0.28264377925377143</v>
      </c>
      <c r="CS670" s="78">
        <v>0.28499668251124233</v>
      </c>
      <c r="CT670" s="79">
        <v>0.1265065230711622</v>
      </c>
    </row>
    <row r="671" spans="1:98">
      <c r="A671" s="76" t="s">
        <v>293</v>
      </c>
      <c r="B671" s="77">
        <v>0.40521593567914294</v>
      </c>
      <c r="C671" s="74"/>
      <c r="D671" s="78">
        <v>6.8727981407661301E-2</v>
      </c>
      <c r="E671" s="78">
        <v>0.282330746642105</v>
      </c>
      <c r="F671" s="78">
        <v>0.44065175753015567</v>
      </c>
      <c r="G671" s="74"/>
      <c r="H671" s="78">
        <v>0.12497779370508225</v>
      </c>
      <c r="I671" s="78">
        <v>0.38009530730994934</v>
      </c>
      <c r="J671" s="78">
        <v>0.43216406820888087</v>
      </c>
      <c r="K671" s="74"/>
      <c r="L671" s="78">
        <v>0.44631072497515811</v>
      </c>
      <c r="M671" s="78">
        <v>0.35929806948420107</v>
      </c>
      <c r="N671" s="74"/>
      <c r="O671" s="78">
        <v>0.40568508725826846</v>
      </c>
      <c r="P671" s="78">
        <v>0.46860017410896609</v>
      </c>
      <c r="Q671" s="78">
        <v>0.30129857490974693</v>
      </c>
      <c r="R671" s="74"/>
      <c r="S671" s="78">
        <v>0.37453886338061732</v>
      </c>
      <c r="T671" s="78">
        <v>0.73171959988285773</v>
      </c>
      <c r="U671" s="78">
        <v>0.31313982186516792</v>
      </c>
      <c r="V671" s="78">
        <v>0.24130697667260986</v>
      </c>
      <c r="W671" s="74"/>
      <c r="X671" s="78">
        <v>0.22254691140833663</v>
      </c>
      <c r="Y671" s="78">
        <v>0.5613656522071796</v>
      </c>
      <c r="Z671" s="78">
        <v>0.45868245357365411</v>
      </c>
      <c r="AA671" s="78">
        <v>0.2761236811819337</v>
      </c>
      <c r="AB671" s="74"/>
      <c r="AC671" s="78">
        <v>0.15680233343476155</v>
      </c>
      <c r="AD671" s="78">
        <v>0.32926497259377319</v>
      </c>
      <c r="AE671" s="78">
        <v>0.4831076011221152</v>
      </c>
      <c r="AF671" s="78">
        <v>0.45917334502022844</v>
      </c>
      <c r="AG671" s="78">
        <v>0.30914469438932579</v>
      </c>
      <c r="AH671" s="74"/>
      <c r="AI671" s="78">
        <v>0.53883730939817265</v>
      </c>
      <c r="AJ671" s="78">
        <v>0.1821824925055989</v>
      </c>
      <c r="AK671" s="78">
        <v>0.48742280346909278</v>
      </c>
      <c r="AL671" s="78">
        <v>0.3109204694433812</v>
      </c>
      <c r="AM671" s="74"/>
      <c r="AN671" s="78">
        <v>0.23260419246385283</v>
      </c>
      <c r="AO671" s="78">
        <v>0.55895731175838781</v>
      </c>
      <c r="AP671" s="78">
        <v>0.31702939423235138</v>
      </c>
      <c r="AQ671" s="74"/>
      <c r="AR671" s="78">
        <v>0.28698930359353719</v>
      </c>
      <c r="AS671" s="78">
        <v>0.57343498062682252</v>
      </c>
      <c r="AT671" s="78">
        <v>0.29434961459974179</v>
      </c>
      <c r="AU671" s="74"/>
      <c r="AV671" s="78">
        <v>0.50094486647463465</v>
      </c>
      <c r="AW671" s="78">
        <v>0.34588772206924895</v>
      </c>
      <c r="AX671" s="78">
        <v>0.32455919838286551</v>
      </c>
      <c r="AY671" s="74"/>
      <c r="AZ671" s="78">
        <v>0.53487181470751011</v>
      </c>
      <c r="BA671" s="78">
        <v>0.32656858636290914</v>
      </c>
      <c r="BB671" s="78">
        <v>0.29220292358088984</v>
      </c>
      <c r="BC671" s="74"/>
      <c r="BD671" s="78">
        <v>0.49142525098177103</v>
      </c>
      <c r="BE671" s="78">
        <v>0.21276302831906835</v>
      </c>
      <c r="BF671" s="78">
        <v>0.13557173988569118</v>
      </c>
      <c r="BG671" s="74"/>
      <c r="BH671" s="78">
        <v>0.271677932694533</v>
      </c>
      <c r="BI671" s="78">
        <v>0.59836613528403171</v>
      </c>
      <c r="BJ671" s="78">
        <v>0.31227142265109359</v>
      </c>
      <c r="BK671" s="74"/>
      <c r="BL671" s="78">
        <v>0.35118093950450952</v>
      </c>
      <c r="BM671" s="78">
        <v>0.51385732807725171</v>
      </c>
      <c r="BN671" s="78">
        <v>0.3744124631961579</v>
      </c>
      <c r="BO671" s="78">
        <v>0.33123451523427616</v>
      </c>
      <c r="BP671" s="74"/>
      <c r="BQ671" s="78">
        <v>0.3231244576921623</v>
      </c>
      <c r="BR671" s="78">
        <v>0.51080333322119498</v>
      </c>
      <c r="BS671" s="78">
        <v>0.24940067204030558</v>
      </c>
      <c r="BT671" s="74"/>
      <c r="BU671" s="78">
        <v>0.32216654169370135</v>
      </c>
      <c r="BV671" s="78">
        <v>0.53424061374862075</v>
      </c>
      <c r="BW671" s="78">
        <v>0.36367550313710645</v>
      </c>
      <c r="BX671" s="78">
        <v>0.27649817429826601</v>
      </c>
      <c r="BY671" s="74"/>
      <c r="BZ671" s="78">
        <v>0.19417047535977472</v>
      </c>
      <c r="CA671" s="78">
        <v>0.48513205327136638</v>
      </c>
      <c r="CB671" s="78">
        <v>0.33923277163009069</v>
      </c>
      <c r="CC671" s="74"/>
      <c r="CD671" s="78">
        <v>0.11998869113932568</v>
      </c>
      <c r="CE671" s="78">
        <v>0.43912554366199386</v>
      </c>
      <c r="CF671" s="78">
        <v>0.47369350302858498</v>
      </c>
      <c r="CG671" s="74"/>
      <c r="CH671" s="78">
        <v>0</v>
      </c>
      <c r="CI671" s="78">
        <v>1</v>
      </c>
      <c r="CJ671" s="78">
        <v>0</v>
      </c>
      <c r="CK671" s="78">
        <v>0</v>
      </c>
      <c r="CL671" s="74"/>
      <c r="CM671" s="77">
        <v>0</v>
      </c>
      <c r="CN671" s="77">
        <v>0</v>
      </c>
      <c r="CO671" s="77">
        <v>0</v>
      </c>
      <c r="CP671" s="74"/>
      <c r="CQ671" s="78">
        <v>0.26418667626123005</v>
      </c>
      <c r="CR671" s="78">
        <v>0.47190206106361526</v>
      </c>
      <c r="CS671" s="78">
        <v>0.49555237814772551</v>
      </c>
      <c r="CT671" s="79">
        <v>0.33221761459897808</v>
      </c>
    </row>
    <row r="672" spans="1:98">
      <c r="A672" s="76" t="s">
        <v>238</v>
      </c>
      <c r="B672" s="77">
        <v>0.18742416985421018</v>
      </c>
      <c r="C672" s="74"/>
      <c r="D672" s="78">
        <v>0.12286442400632028</v>
      </c>
      <c r="E672" s="78">
        <v>0.23938227480389149</v>
      </c>
      <c r="F672" s="77">
        <v>0.18602992553458855</v>
      </c>
      <c r="G672" s="74"/>
      <c r="H672" s="78">
        <v>0.10126355930507204</v>
      </c>
      <c r="I672" s="78">
        <v>0.18771217570066423</v>
      </c>
      <c r="J672" s="78">
        <v>0.19436485427152608</v>
      </c>
      <c r="K672" s="74"/>
      <c r="L672" s="78">
        <v>0.15066198751305346</v>
      </c>
      <c r="M672" s="78">
        <v>0.22850093405456151</v>
      </c>
      <c r="N672" s="74"/>
      <c r="O672" s="78">
        <v>0.14714519861010833</v>
      </c>
      <c r="P672" s="78">
        <v>0.20757621895447173</v>
      </c>
      <c r="Q672" s="78">
        <v>0.22843785135000166</v>
      </c>
      <c r="R672" s="74"/>
      <c r="S672" s="78">
        <v>0.14152422337285028</v>
      </c>
      <c r="T672" s="78">
        <v>0.12208707197254583</v>
      </c>
      <c r="U672" s="78">
        <v>0.35557626331766662</v>
      </c>
      <c r="V672" s="78">
        <v>0.11457635865310016</v>
      </c>
      <c r="W672" s="74"/>
      <c r="X672" s="78">
        <v>0.10441610758824724</v>
      </c>
      <c r="Y672" s="78">
        <v>0.13792178494520868</v>
      </c>
      <c r="Z672" s="78">
        <v>0.22476064915551075</v>
      </c>
      <c r="AA672" s="78">
        <v>0.22847419660580617</v>
      </c>
      <c r="AB672" s="74"/>
      <c r="AC672" s="78">
        <v>0.12728527406251097</v>
      </c>
      <c r="AD672" s="77">
        <v>0.18266980870647881</v>
      </c>
      <c r="AE672" s="78">
        <v>0.18872476262428564</v>
      </c>
      <c r="AF672" s="78">
        <v>0.20363633733075373</v>
      </c>
      <c r="AG672" s="78">
        <v>0.21163081205559034</v>
      </c>
      <c r="AH672" s="74"/>
      <c r="AI672" s="78">
        <v>8.106373411751866E-2</v>
      </c>
      <c r="AJ672" s="78">
        <v>0.3679852101025875</v>
      </c>
      <c r="AK672" s="78">
        <v>0.13602196442901496</v>
      </c>
      <c r="AL672" s="78">
        <v>0.23819606082755126</v>
      </c>
      <c r="AM672" s="74"/>
      <c r="AN672" s="77">
        <v>0.17714507293901963</v>
      </c>
      <c r="AO672" s="78">
        <v>0.16630690120399647</v>
      </c>
      <c r="AP672" s="78">
        <v>0.22323194910478081</v>
      </c>
      <c r="AQ672" s="74"/>
      <c r="AR672" s="78">
        <v>0.18043088549008535</v>
      </c>
      <c r="AS672" s="78">
        <v>0.16390596572181143</v>
      </c>
      <c r="AT672" s="78">
        <v>0.23189926217539764</v>
      </c>
      <c r="AU672" s="74"/>
      <c r="AV672" s="78">
        <v>0.12664965692938818</v>
      </c>
      <c r="AW672" s="78">
        <v>0.22961153010347476</v>
      </c>
      <c r="AX672" s="78">
        <v>0.23524826239485219</v>
      </c>
      <c r="AY672" s="74"/>
      <c r="AZ672" s="78">
        <v>0.11918374341787714</v>
      </c>
      <c r="BA672" s="78">
        <v>0.23355213234153951</v>
      </c>
      <c r="BB672" s="78">
        <v>0.24121408819462017</v>
      </c>
      <c r="BC672" s="74"/>
      <c r="BD672" s="78">
        <v>0.14328181310656921</v>
      </c>
      <c r="BE672" s="78">
        <v>0.30857050436182454</v>
      </c>
      <c r="BF672" s="78">
        <v>0.30629594808365235</v>
      </c>
      <c r="BG672" s="74"/>
      <c r="BH672" s="78">
        <v>0.15935165264648279</v>
      </c>
      <c r="BI672" s="78">
        <v>0.1712739301687233</v>
      </c>
      <c r="BJ672" s="78">
        <v>0.23266154250548396</v>
      </c>
      <c r="BK672" s="74"/>
      <c r="BL672" s="78">
        <v>9.9448771656204665E-2</v>
      </c>
      <c r="BM672" s="78">
        <v>0.14332577853290193</v>
      </c>
      <c r="BN672" s="78">
        <v>0.36608318730767625</v>
      </c>
      <c r="BO672" s="78">
        <v>9.0902536186525301E-2</v>
      </c>
      <c r="BP672" s="74"/>
      <c r="BQ672" s="78">
        <v>0.14756854864845093</v>
      </c>
      <c r="BR672" s="78">
        <v>0.17704945446477896</v>
      </c>
      <c r="BS672" s="78">
        <v>0.25904219562212633</v>
      </c>
      <c r="BT672" s="74"/>
      <c r="BU672" s="78">
        <v>0.14584275858296775</v>
      </c>
      <c r="BV672" s="78">
        <v>0.16397793466490418</v>
      </c>
      <c r="BW672" s="78">
        <v>0.25992889686662235</v>
      </c>
      <c r="BX672" s="78">
        <v>0.23484559453219025</v>
      </c>
      <c r="BY672" s="74"/>
      <c r="BZ672" s="78">
        <v>0.12346927661762681</v>
      </c>
      <c r="CA672" s="78">
        <v>0.18453016723615323</v>
      </c>
      <c r="CB672" s="78">
        <v>0.22935267772900245</v>
      </c>
      <c r="CC672" s="74"/>
      <c r="CD672" s="78">
        <v>0.11270005392191115</v>
      </c>
      <c r="CE672" s="78">
        <v>0.25577506202759137</v>
      </c>
      <c r="CF672" s="78">
        <v>0.19438271128122395</v>
      </c>
      <c r="CG672" s="74"/>
      <c r="CH672" s="78">
        <v>0</v>
      </c>
      <c r="CI672" s="78">
        <v>0</v>
      </c>
      <c r="CJ672" s="78">
        <v>1</v>
      </c>
      <c r="CK672" s="78">
        <v>0</v>
      </c>
      <c r="CL672" s="74"/>
      <c r="CM672" s="77">
        <v>0</v>
      </c>
      <c r="CN672" s="77">
        <v>0</v>
      </c>
      <c r="CO672" s="77">
        <v>0</v>
      </c>
      <c r="CP672" s="74"/>
      <c r="CQ672" s="78">
        <v>0.13564535960546159</v>
      </c>
      <c r="CR672" s="78">
        <v>0.20277223919381979</v>
      </c>
      <c r="CS672" s="77">
        <v>0.17518560760696764</v>
      </c>
      <c r="CT672" s="79">
        <v>0.20575075917911231</v>
      </c>
    </row>
    <row r="673" spans="1:98" ht="14.1" thickBot="1">
      <c r="A673" s="80" t="s">
        <v>195</v>
      </c>
      <c r="B673" s="81">
        <v>0.12606929782494777</v>
      </c>
      <c r="C673" s="82"/>
      <c r="D673" s="83">
        <v>0</v>
      </c>
      <c r="E673" s="83">
        <v>4.2594432485647302E-2</v>
      </c>
      <c r="F673" s="83">
        <v>0.14340615905623622</v>
      </c>
      <c r="G673" s="82"/>
      <c r="H673" s="83">
        <v>2.9666358670998334E-2</v>
      </c>
      <c r="I673" s="83">
        <v>7.2788823359562188E-2</v>
      </c>
      <c r="J673" s="83">
        <v>0.14283178967622234</v>
      </c>
      <c r="K673" s="82"/>
      <c r="L673" s="83">
        <v>6.1915705172543321E-2</v>
      </c>
      <c r="M673" s="83">
        <v>0.1977522565114862</v>
      </c>
      <c r="N673" s="82"/>
      <c r="O673" s="83">
        <v>3.6290020593827098E-2</v>
      </c>
      <c r="P673" s="83">
        <v>0.12499501638629194</v>
      </c>
      <c r="Q673" s="83">
        <v>0.29226561057821066</v>
      </c>
      <c r="R673" s="82"/>
      <c r="S673" s="83">
        <v>5.9171921717560062E-2</v>
      </c>
      <c r="T673" s="83">
        <v>4.6013556668653262E-2</v>
      </c>
      <c r="U673" s="83">
        <v>0.18484199317783981</v>
      </c>
      <c r="V673" s="83">
        <v>0.55082508556578691</v>
      </c>
      <c r="W673" s="82"/>
      <c r="X673" s="83">
        <v>4.059554638884532E-2</v>
      </c>
      <c r="Y673" s="83">
        <v>2.1829747629154329E-2</v>
      </c>
      <c r="Z673" s="83">
        <v>0.1165584822487304</v>
      </c>
      <c r="AA673" s="83">
        <v>0.36373511377914408</v>
      </c>
      <c r="AB673" s="82"/>
      <c r="AC673" s="83">
        <v>4.3969549285245553E-2</v>
      </c>
      <c r="AD673" s="83">
        <v>3.8821550325173537E-2</v>
      </c>
      <c r="AE673" s="83">
        <v>8.073772882995417E-2</v>
      </c>
      <c r="AF673" s="83">
        <v>0.16424930507343086</v>
      </c>
      <c r="AG673" s="83">
        <v>0.34614218919892958</v>
      </c>
      <c r="AH673" s="82"/>
      <c r="AI673" s="83">
        <v>2.3031192373628901E-2</v>
      </c>
      <c r="AJ673" s="83">
        <v>2.513300603257388E-2</v>
      </c>
      <c r="AK673" s="83">
        <v>7.9707549465136085E-2</v>
      </c>
      <c r="AL673" s="83">
        <v>0.35165774141460482</v>
      </c>
      <c r="AM673" s="82"/>
      <c r="AN673" s="83">
        <v>4.2274639829414512E-2</v>
      </c>
      <c r="AO673" s="83">
        <v>5.6236663172509707E-2</v>
      </c>
      <c r="AP673" s="83">
        <v>0.27920175963561378</v>
      </c>
      <c r="AQ673" s="82"/>
      <c r="AR673" s="83">
        <v>5.0188878802287964E-2</v>
      </c>
      <c r="AS673" s="83">
        <v>4.9810561721482655E-2</v>
      </c>
      <c r="AT673" s="83">
        <v>0.33582005285315303</v>
      </c>
      <c r="AU673" s="82"/>
      <c r="AV673" s="83">
        <v>5.250702931435252E-2</v>
      </c>
      <c r="AW673" s="83">
        <v>5.696720543647623E-2</v>
      </c>
      <c r="AX673" s="83">
        <v>0.2738155048675564</v>
      </c>
      <c r="AY673" s="82"/>
      <c r="AZ673" s="83">
        <v>3.9598811675200088E-2</v>
      </c>
      <c r="BA673" s="83">
        <v>6.7662933642519477E-2</v>
      </c>
      <c r="BB673" s="83">
        <v>0.33470070603879248</v>
      </c>
      <c r="BC673" s="82"/>
      <c r="BD673" s="83">
        <v>8.6706138382858677E-2</v>
      </c>
      <c r="BE673" s="83">
        <v>2.451184876042662E-2</v>
      </c>
      <c r="BF673" s="83">
        <v>0.41006460302995057</v>
      </c>
      <c r="BG673" s="82"/>
      <c r="BH673" s="83">
        <v>4.6429745116027855E-2</v>
      </c>
      <c r="BI673" s="83">
        <v>6.3232361997674139E-2</v>
      </c>
      <c r="BJ673" s="83">
        <v>0.27382980153389413</v>
      </c>
      <c r="BK673" s="82"/>
      <c r="BL673" s="83">
        <v>1.6716618535961562E-2</v>
      </c>
      <c r="BM673" s="83">
        <v>5.3602082302118069E-2</v>
      </c>
      <c r="BN673" s="83">
        <v>7.826775236276956E-2</v>
      </c>
      <c r="BO673" s="83">
        <v>0.45608232439576429</v>
      </c>
      <c r="BP673" s="82"/>
      <c r="BQ673" s="83">
        <v>4.2878707301924932E-2</v>
      </c>
      <c r="BR673" s="83">
        <v>5.4243587060775575E-2</v>
      </c>
      <c r="BS673" s="83">
        <v>0.39542671272139346</v>
      </c>
      <c r="BT673" s="82"/>
      <c r="BU673" s="83">
        <v>3.8942581952373247E-2</v>
      </c>
      <c r="BV673" s="83">
        <v>4.4476071811001217E-2</v>
      </c>
      <c r="BW673" s="83">
        <v>4.4379325055329308E-2</v>
      </c>
      <c r="BX673" s="83">
        <v>0.36576727802130837</v>
      </c>
      <c r="BY673" s="82"/>
      <c r="BZ673" s="83">
        <v>1.6667672973025533E-2</v>
      </c>
      <c r="CA673" s="83">
        <v>8.8137258549820768E-2</v>
      </c>
      <c r="CB673" s="83">
        <v>0.27312340477710956</v>
      </c>
      <c r="CC673" s="82"/>
      <c r="CD673" s="83">
        <v>3.3401136283341411E-2</v>
      </c>
      <c r="CE673" s="83">
        <v>6.1006352445655644E-2</v>
      </c>
      <c r="CF673" s="83">
        <v>0.16236613650980278</v>
      </c>
      <c r="CG673" s="82"/>
      <c r="CH673" s="83">
        <v>0</v>
      </c>
      <c r="CI673" s="83">
        <v>0</v>
      </c>
      <c r="CJ673" s="83">
        <v>0</v>
      </c>
      <c r="CK673" s="83">
        <v>1</v>
      </c>
      <c r="CL673" s="82"/>
      <c r="CM673" s="81">
        <v>0</v>
      </c>
      <c r="CN673" s="81">
        <v>0</v>
      </c>
      <c r="CO673" s="81">
        <v>0</v>
      </c>
      <c r="CP673" s="82"/>
      <c r="CQ673" s="83">
        <v>2.1208863917549878E-2</v>
      </c>
      <c r="CR673" s="83">
        <v>4.2681920488791866E-2</v>
      </c>
      <c r="CS673" s="83">
        <v>4.4265331734064294E-2</v>
      </c>
      <c r="CT673" s="85">
        <v>0.3355251031507463</v>
      </c>
    </row>
    <row r="674" spans="1:98">
      <c r="A674" s="57"/>
    </row>
    <row r="675" spans="1:98">
      <c r="A675" s="57"/>
    </row>
  </sheetData>
  <mergeCells count="23">
    <mergeCell ref="S6:V6"/>
    <mergeCell ref="A5:A9"/>
    <mergeCell ref="D6:F6"/>
    <mergeCell ref="H6:J6"/>
    <mergeCell ref="L6:M6"/>
    <mergeCell ref="O6:Q6"/>
    <mergeCell ref="BU6:BX6"/>
    <mergeCell ref="X6:AA6"/>
    <mergeCell ref="AC6:AG6"/>
    <mergeCell ref="AI6:AL6"/>
    <mergeCell ref="AN6:AP6"/>
    <mergeCell ref="AR6:AT6"/>
    <mergeCell ref="AV6:AX6"/>
    <mergeCell ref="AZ6:BB6"/>
    <mergeCell ref="BD6:BF6"/>
    <mergeCell ref="BH6:BJ6"/>
    <mergeCell ref="BL6:BO6"/>
    <mergeCell ref="BQ6:BS6"/>
    <mergeCell ref="BZ6:CB6"/>
    <mergeCell ref="CD6:CF6"/>
    <mergeCell ref="CH6:CK6"/>
    <mergeCell ref="CM6:CO6"/>
    <mergeCell ref="CQ6:CT6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060E5E-EEEE-42F6-A450-838F124F587C}">
  <dimension ref="A1:B265"/>
  <sheetViews>
    <sheetView showGridLines="0" workbookViewId="0">
      <pane xSplit="1" ySplit="9" topLeftCell="B10" activePane="bottomRight" state="frozen"/>
      <selection pane="bottomRight" activeCell="D43" sqref="D43"/>
      <selection pane="bottomLeft"/>
      <selection pane="topRight"/>
    </sheetView>
  </sheetViews>
  <sheetFormatPr defaultColWidth="9.140625" defaultRowHeight="12.95"/>
  <cols>
    <col min="1" max="1" width="73.28515625" style="42" customWidth="1"/>
    <col min="2" max="2" width="11" style="42" customWidth="1"/>
    <col min="3" max="3" width="6.85546875" style="42" customWidth="1"/>
    <col min="4" max="4" width="9.140625" style="42"/>
    <col min="5" max="5" width="7.42578125" style="42" customWidth="1"/>
    <col min="6" max="6" width="9.140625" style="42"/>
    <col min="7" max="7" width="7" style="42" customWidth="1"/>
    <col min="8" max="8" width="9.140625" style="42"/>
    <col min="9" max="9" width="6.42578125" style="42" customWidth="1"/>
    <col min="10" max="10" width="9.140625" style="42"/>
    <col min="11" max="11" width="6.42578125" style="42" customWidth="1"/>
    <col min="12" max="12" width="9.140625" style="42"/>
    <col min="13" max="13" width="6.85546875" style="42" customWidth="1"/>
    <col min="14" max="14" width="9.140625" style="42"/>
    <col min="15" max="15" width="5.85546875" style="42" customWidth="1"/>
    <col min="16" max="16" width="9.140625" style="42"/>
    <col min="17" max="17" width="6.28515625" style="42" customWidth="1"/>
    <col min="18" max="16384" width="9.140625" style="42"/>
  </cols>
  <sheetData>
    <row r="1" spans="1:2" s="40" customFormat="1" ht="14.1">
      <c r="A1" s="15" t="s">
        <v>0</v>
      </c>
    </row>
    <row r="2" spans="1:2" s="40" customFormat="1" ht="11.1">
      <c r="A2" s="41"/>
    </row>
    <row r="3" spans="1:2" s="40" customFormat="1">
      <c r="A3" s="42"/>
    </row>
    <row r="4" spans="1:2" s="40" customFormat="1" thickBot="1">
      <c r="A4" s="43"/>
    </row>
    <row r="5" spans="1:2" s="40" customFormat="1" ht="11.1">
      <c r="A5" s="92" t="s">
        <v>1</v>
      </c>
    </row>
    <row r="6" spans="1:2" s="40" customFormat="1" ht="12" thickBot="1">
      <c r="A6" s="93"/>
    </row>
    <row r="7" spans="1:2">
      <c r="A7" s="93"/>
      <c r="B7" s="45" t="s">
        <v>2</v>
      </c>
    </row>
    <row r="8" spans="1:2">
      <c r="A8" s="93"/>
      <c r="B8" s="46" t="s">
        <v>102</v>
      </c>
    </row>
    <row r="9" spans="1:2">
      <c r="A9" s="93"/>
      <c r="B9" s="47" t="s">
        <v>103</v>
      </c>
    </row>
    <row r="10" spans="1:2">
      <c r="A10" s="48" t="s">
        <v>388</v>
      </c>
      <c r="B10" s="49"/>
    </row>
    <row r="11" spans="1:2">
      <c r="A11" s="50" t="s">
        <v>105</v>
      </c>
      <c r="B11" s="51">
        <v>949.88664217343421</v>
      </c>
    </row>
    <row r="12" spans="1:2">
      <c r="A12" s="52" t="s">
        <v>389</v>
      </c>
      <c r="B12" s="53">
        <v>5.4583594139289747E-3</v>
      </c>
    </row>
    <row r="13" spans="1:2">
      <c r="A13" s="52" t="s">
        <v>390</v>
      </c>
      <c r="B13" s="53">
        <v>1.5437080962572207E-2</v>
      </c>
    </row>
    <row r="14" spans="1:2">
      <c r="A14" s="52" t="s">
        <v>391</v>
      </c>
      <c r="B14" s="53">
        <v>9.4652815569010902E-3</v>
      </c>
    </row>
    <row r="15" spans="1:2">
      <c r="A15" s="52" t="s">
        <v>392</v>
      </c>
      <c r="B15" s="53">
        <v>7.7367799858662897E-3</v>
      </c>
    </row>
    <row r="16" spans="1:2">
      <c r="A16" s="52" t="s">
        <v>393</v>
      </c>
      <c r="B16" s="53">
        <v>4.0768743615056266E-2</v>
      </c>
    </row>
    <row r="17" spans="1:2">
      <c r="A17" s="52" t="s">
        <v>394</v>
      </c>
      <c r="B17" s="53">
        <v>4.6172434482878158E-3</v>
      </c>
    </row>
    <row r="18" spans="1:2">
      <c r="A18" s="52" t="s">
        <v>395</v>
      </c>
      <c r="B18" s="53">
        <v>6.9542217296991752E-3</v>
      </c>
    </row>
    <row r="19" spans="1:2">
      <c r="A19" s="52" t="s">
        <v>396</v>
      </c>
      <c r="B19" s="53">
        <v>3.0329367315095209E-3</v>
      </c>
    </row>
    <row r="20" spans="1:2">
      <c r="A20" s="52" t="s">
        <v>397</v>
      </c>
      <c r="B20" s="53">
        <v>1.9642638058239674E-3</v>
      </c>
    </row>
    <row r="21" spans="1:2">
      <c r="A21" s="52" t="s">
        <v>398</v>
      </c>
      <c r="B21" s="53">
        <v>1.5431826055289876E-2</v>
      </c>
    </row>
    <row r="22" spans="1:2">
      <c r="A22" s="52" t="s">
        <v>399</v>
      </c>
      <c r="B22" s="53">
        <v>7.1296432795379689E-3</v>
      </c>
    </row>
    <row r="23" spans="1:2">
      <c r="A23" s="52" t="s">
        <v>400</v>
      </c>
      <c r="B23" s="53">
        <v>7.7216085308976249E-3</v>
      </c>
    </row>
    <row r="24" spans="1:2">
      <c r="A24" s="52" t="s">
        <v>401</v>
      </c>
      <c r="B24" s="53">
        <v>1.9365315504685731E-3</v>
      </c>
    </row>
    <row r="25" spans="1:2">
      <c r="A25" s="52" t="s">
        <v>402</v>
      </c>
      <c r="B25" s="53">
        <v>0</v>
      </c>
    </row>
    <row r="26" spans="1:2">
      <c r="A26" s="52" t="s">
        <v>403</v>
      </c>
      <c r="B26" s="53">
        <v>4.0539561209311566E-3</v>
      </c>
    </row>
    <row r="27" spans="1:2">
      <c r="A27" s="52" t="s">
        <v>404</v>
      </c>
      <c r="B27" s="53">
        <v>1.1061414009753783E-2</v>
      </c>
    </row>
    <row r="28" spans="1:2">
      <c r="A28" s="52" t="s">
        <v>405</v>
      </c>
      <c r="B28" s="53">
        <v>0</v>
      </c>
    </row>
    <row r="29" spans="1:2">
      <c r="A29" s="52" t="s">
        <v>406</v>
      </c>
      <c r="B29" s="53">
        <v>2.033194156782968E-3</v>
      </c>
    </row>
    <row r="30" spans="1:2">
      <c r="A30" s="52" t="s">
        <v>407</v>
      </c>
      <c r="B30" s="53">
        <v>6.0162142090343625E-3</v>
      </c>
    </row>
    <row r="31" spans="1:2">
      <c r="A31" s="52" t="s">
        <v>408</v>
      </c>
      <c r="B31" s="53">
        <v>1.245444558508114E-3</v>
      </c>
    </row>
    <row r="32" spans="1:2">
      <c r="A32" s="52" t="s">
        <v>409</v>
      </c>
      <c r="B32" s="53">
        <v>4.7900086503462006E-3</v>
      </c>
    </row>
    <row r="33" spans="1:2">
      <c r="A33" s="52" t="s">
        <v>410</v>
      </c>
      <c r="B33" s="53">
        <v>9.362076395504515E-3</v>
      </c>
    </row>
    <row r="34" spans="1:2">
      <c r="A34" s="52" t="s">
        <v>411</v>
      </c>
      <c r="B34" s="53">
        <v>1.2275398885868609E-3</v>
      </c>
    </row>
    <row r="35" spans="1:2">
      <c r="A35" s="52" t="s">
        <v>412</v>
      </c>
      <c r="B35" s="53">
        <v>6.5328618126794542E-3</v>
      </c>
    </row>
    <row r="36" spans="1:2">
      <c r="A36" s="52" t="s">
        <v>413</v>
      </c>
      <c r="B36" s="53">
        <v>9.1324362873832822E-4</v>
      </c>
    </row>
    <row r="37" spans="1:2">
      <c r="A37" s="52" t="s">
        <v>414</v>
      </c>
      <c r="B37" s="53">
        <v>0</v>
      </c>
    </row>
    <row r="38" spans="1:2">
      <c r="A38" s="52" t="s">
        <v>415</v>
      </c>
      <c r="B38" s="53">
        <v>6.3662958243204826E-3</v>
      </c>
    </row>
    <row r="39" spans="1:2">
      <c r="A39" s="52" t="s">
        <v>416</v>
      </c>
      <c r="B39" s="53">
        <v>4.6874006761515631E-3</v>
      </c>
    </row>
    <row r="40" spans="1:2">
      <c r="A40" s="52" t="s">
        <v>417</v>
      </c>
      <c r="B40" s="53">
        <v>4.5321946199634788E-3</v>
      </c>
    </row>
    <row r="41" spans="1:2">
      <c r="A41" s="52" t="s">
        <v>418</v>
      </c>
      <c r="B41" s="53">
        <v>1.5761501441873727E-3</v>
      </c>
    </row>
    <row r="42" spans="1:2">
      <c r="A42" s="52" t="s">
        <v>419</v>
      </c>
      <c r="B42" s="53">
        <v>1.8303189982228216E-2</v>
      </c>
    </row>
    <row r="43" spans="1:2">
      <c r="A43" s="52" t="s">
        <v>420</v>
      </c>
      <c r="B43" s="53">
        <v>0</v>
      </c>
    </row>
    <row r="44" spans="1:2">
      <c r="A44" s="52" t="s">
        <v>421</v>
      </c>
      <c r="B44" s="53">
        <v>1.6604521690371649E-3</v>
      </c>
    </row>
    <row r="45" spans="1:2">
      <c r="A45" s="52" t="s">
        <v>422</v>
      </c>
      <c r="B45" s="53">
        <v>0</v>
      </c>
    </row>
    <row r="46" spans="1:2">
      <c r="A46" s="52" t="s">
        <v>423</v>
      </c>
      <c r="B46" s="53">
        <v>0</v>
      </c>
    </row>
    <row r="47" spans="1:2">
      <c r="A47" s="52" t="s">
        <v>424</v>
      </c>
      <c r="B47" s="53">
        <v>0</v>
      </c>
    </row>
    <row r="48" spans="1:2">
      <c r="A48" s="52" t="s">
        <v>425</v>
      </c>
      <c r="B48" s="53">
        <v>4.7287884258529244E-3</v>
      </c>
    </row>
    <row r="49" spans="1:2">
      <c r="A49" s="52" t="s">
        <v>426</v>
      </c>
      <c r="B49" s="53">
        <v>1.0347059502408297E-3</v>
      </c>
    </row>
    <row r="50" spans="1:2">
      <c r="A50" s="52" t="s">
        <v>427</v>
      </c>
      <c r="B50" s="53">
        <v>5.5182524726624148E-3</v>
      </c>
    </row>
    <row r="51" spans="1:2">
      <c r="A51" s="52" t="s">
        <v>428</v>
      </c>
      <c r="B51" s="53">
        <v>1.4417013792403918E-2</v>
      </c>
    </row>
    <row r="52" spans="1:2">
      <c r="A52" s="52" t="s">
        <v>429</v>
      </c>
      <c r="B52" s="53">
        <v>0</v>
      </c>
    </row>
    <row r="53" spans="1:2">
      <c r="A53" s="52" t="s">
        <v>430</v>
      </c>
      <c r="B53" s="53">
        <v>1.1812165052316013E-3</v>
      </c>
    </row>
    <row r="54" spans="1:2">
      <c r="A54" s="52" t="s">
        <v>431</v>
      </c>
      <c r="B54" s="53">
        <v>5.8421629054412946E-3</v>
      </c>
    </row>
    <row r="55" spans="1:2">
      <c r="A55" s="52" t="s">
        <v>432</v>
      </c>
      <c r="B55" s="53">
        <v>4.5231923309968693E-3</v>
      </c>
    </row>
    <row r="56" spans="1:2">
      <c r="A56" s="52" t="s">
        <v>433</v>
      </c>
      <c r="B56" s="53">
        <v>1.1275614425079452E-3</v>
      </c>
    </row>
    <row r="57" spans="1:2">
      <c r="A57" s="52" t="s">
        <v>434</v>
      </c>
      <c r="B57" s="53">
        <v>1.0212481747199664E-3</v>
      </c>
    </row>
    <row r="58" spans="1:2">
      <c r="A58" s="52" t="s">
        <v>435</v>
      </c>
      <c r="B58" s="53">
        <v>0</v>
      </c>
    </row>
    <row r="59" spans="1:2">
      <c r="A59" s="52" t="s">
        <v>436</v>
      </c>
      <c r="B59" s="53">
        <v>0</v>
      </c>
    </row>
    <row r="60" spans="1:2">
      <c r="A60" s="52" t="s">
        <v>437</v>
      </c>
      <c r="B60" s="53">
        <v>0</v>
      </c>
    </row>
    <row r="61" spans="1:2">
      <c r="A61" s="52" t="s">
        <v>438</v>
      </c>
      <c r="B61" s="53">
        <v>3.5029829849207881E-3</v>
      </c>
    </row>
    <row r="62" spans="1:2">
      <c r="A62" s="52" t="s">
        <v>439</v>
      </c>
      <c r="B62" s="53">
        <v>0</v>
      </c>
    </row>
    <row r="63" spans="1:2">
      <c r="A63" s="52" t="s">
        <v>440</v>
      </c>
      <c r="B63" s="53">
        <v>0</v>
      </c>
    </row>
    <row r="64" spans="1:2">
      <c r="A64" s="52" t="s">
        <v>441</v>
      </c>
      <c r="B64" s="53">
        <v>1.9319340421572601E-2</v>
      </c>
    </row>
    <row r="65" spans="1:2">
      <c r="A65" s="52" t="s">
        <v>442</v>
      </c>
      <c r="B65" s="53">
        <v>0</v>
      </c>
    </row>
    <row r="66" spans="1:2">
      <c r="A66" s="52" t="s">
        <v>443</v>
      </c>
      <c r="B66" s="53">
        <v>3.2803024941832986E-3</v>
      </c>
    </row>
    <row r="67" spans="1:2">
      <c r="A67" s="52" t="s">
        <v>444</v>
      </c>
      <c r="B67" s="53">
        <v>1.2897470217235075E-3</v>
      </c>
    </row>
    <row r="68" spans="1:2">
      <c r="A68" s="52" t="s">
        <v>445</v>
      </c>
      <c r="B68" s="53">
        <v>8.499177660795796E-4</v>
      </c>
    </row>
    <row r="69" spans="1:2">
      <c r="A69" s="52" t="s">
        <v>446</v>
      </c>
      <c r="B69" s="53">
        <v>0</v>
      </c>
    </row>
    <row r="70" spans="1:2">
      <c r="A70" s="52" t="s">
        <v>447</v>
      </c>
      <c r="B70" s="53">
        <v>0</v>
      </c>
    </row>
    <row r="71" spans="1:2">
      <c r="A71" s="52" t="s">
        <v>448</v>
      </c>
      <c r="B71" s="53">
        <v>9.3807140260955297E-4</v>
      </c>
    </row>
    <row r="72" spans="1:2">
      <c r="A72" s="52" t="s">
        <v>449</v>
      </c>
      <c r="B72" s="53">
        <v>1.250841450331352E-3</v>
      </c>
    </row>
    <row r="73" spans="1:2">
      <c r="A73" s="52" t="s">
        <v>450</v>
      </c>
      <c r="B73" s="53">
        <v>0</v>
      </c>
    </row>
    <row r="74" spans="1:2">
      <c r="A74" s="52" t="s">
        <v>451</v>
      </c>
      <c r="B74" s="53">
        <v>1.829312719786196E-3</v>
      </c>
    </row>
    <row r="75" spans="1:2">
      <c r="A75" s="52" t="s">
        <v>452</v>
      </c>
      <c r="B75" s="53">
        <v>0</v>
      </c>
    </row>
    <row r="76" spans="1:2">
      <c r="A76" s="52" t="s">
        <v>453</v>
      </c>
      <c r="B76" s="53">
        <v>3.5124096902292026E-2</v>
      </c>
    </row>
    <row r="77" spans="1:2">
      <c r="A77" s="52" t="s">
        <v>454</v>
      </c>
      <c r="B77" s="53">
        <v>8.4265645244977171E-3</v>
      </c>
    </row>
    <row r="78" spans="1:2">
      <c r="A78" s="52" t="s">
        <v>455</v>
      </c>
      <c r="B78" s="53">
        <v>0</v>
      </c>
    </row>
    <row r="79" spans="1:2">
      <c r="A79" s="52" t="s">
        <v>456</v>
      </c>
      <c r="B79" s="53">
        <v>2.5879086856698402E-3</v>
      </c>
    </row>
    <row r="80" spans="1:2">
      <c r="A80" s="52" t="s">
        <v>457</v>
      </c>
      <c r="B80" s="53">
        <v>1.5005256011704621E-3</v>
      </c>
    </row>
    <row r="81" spans="1:2">
      <c r="A81" s="52" t="s">
        <v>458</v>
      </c>
      <c r="B81" s="53">
        <v>0</v>
      </c>
    </row>
    <row r="82" spans="1:2">
      <c r="A82" s="52" t="s">
        <v>459</v>
      </c>
      <c r="B82" s="53">
        <v>0</v>
      </c>
    </row>
    <row r="83" spans="1:2">
      <c r="A83" s="52" t="s">
        <v>460</v>
      </c>
      <c r="B83" s="53">
        <v>2.6612701811613231E-2</v>
      </c>
    </row>
    <row r="84" spans="1:2">
      <c r="A84" s="52" t="s">
        <v>461</v>
      </c>
      <c r="B84" s="53">
        <v>0</v>
      </c>
    </row>
    <row r="85" spans="1:2">
      <c r="A85" s="52" t="s">
        <v>462</v>
      </c>
      <c r="B85" s="53">
        <v>0</v>
      </c>
    </row>
    <row r="86" spans="1:2">
      <c r="A86" s="52" t="s">
        <v>463</v>
      </c>
      <c r="B86" s="53">
        <v>4.2711320764133344E-3</v>
      </c>
    </row>
    <row r="87" spans="1:2">
      <c r="A87" s="52" t="s">
        <v>464</v>
      </c>
      <c r="B87" s="53">
        <v>0</v>
      </c>
    </row>
    <row r="88" spans="1:2">
      <c r="A88" s="52" t="s">
        <v>465</v>
      </c>
      <c r="B88" s="53">
        <v>0</v>
      </c>
    </row>
    <row r="89" spans="1:2">
      <c r="A89" s="52" t="s">
        <v>466</v>
      </c>
      <c r="B89" s="53">
        <v>2.1486879060915042E-3</v>
      </c>
    </row>
    <row r="90" spans="1:2">
      <c r="A90" s="52" t="s">
        <v>467</v>
      </c>
      <c r="B90" s="53">
        <v>2.9486296574925933E-3</v>
      </c>
    </row>
    <row r="91" spans="1:2">
      <c r="A91" s="52" t="s">
        <v>468</v>
      </c>
      <c r="B91" s="53">
        <v>0</v>
      </c>
    </row>
    <row r="92" spans="1:2">
      <c r="A92" s="52" t="s">
        <v>469</v>
      </c>
      <c r="B92" s="53">
        <v>0</v>
      </c>
    </row>
    <row r="93" spans="1:2">
      <c r="A93" s="52" t="s">
        <v>470</v>
      </c>
      <c r="B93" s="53">
        <v>2.2165288882086925E-3</v>
      </c>
    </row>
    <row r="94" spans="1:2">
      <c r="A94" s="52" t="s">
        <v>471</v>
      </c>
      <c r="B94" s="53">
        <v>0</v>
      </c>
    </row>
    <row r="95" spans="1:2">
      <c r="A95" s="52" t="s">
        <v>472</v>
      </c>
      <c r="B95" s="53">
        <v>0</v>
      </c>
    </row>
    <row r="96" spans="1:2">
      <c r="A96" s="52" t="s">
        <v>473</v>
      </c>
      <c r="B96" s="53">
        <v>0</v>
      </c>
    </row>
    <row r="97" spans="1:2">
      <c r="A97" s="52" t="s">
        <v>474</v>
      </c>
      <c r="B97" s="53">
        <v>6.4511209451159485E-3</v>
      </c>
    </row>
    <row r="98" spans="1:2">
      <c r="A98" s="52" t="s">
        <v>475</v>
      </c>
      <c r="B98" s="53">
        <v>1.8846237163204092E-3</v>
      </c>
    </row>
    <row r="99" spans="1:2">
      <c r="A99" s="52" t="s">
        <v>476</v>
      </c>
      <c r="B99" s="53">
        <v>0</v>
      </c>
    </row>
    <row r="100" spans="1:2">
      <c r="A100" s="52" t="s">
        <v>477</v>
      </c>
      <c r="B100" s="53">
        <v>8.6367054967681905E-3</v>
      </c>
    </row>
    <row r="101" spans="1:2">
      <c r="A101" s="52" t="s">
        <v>478</v>
      </c>
      <c r="B101" s="53">
        <v>0</v>
      </c>
    </row>
    <row r="102" spans="1:2">
      <c r="A102" s="52" t="s">
        <v>479</v>
      </c>
      <c r="B102" s="53">
        <v>8.658941050403636E-3</v>
      </c>
    </row>
    <row r="103" spans="1:2">
      <c r="A103" s="52" t="s">
        <v>480</v>
      </c>
      <c r="B103" s="53">
        <v>1.8311898653464297E-3</v>
      </c>
    </row>
    <row r="104" spans="1:2">
      <c r="A104" s="52" t="s">
        <v>481</v>
      </c>
      <c r="B104" s="53">
        <v>2.4912570575610997E-3</v>
      </c>
    </row>
    <row r="105" spans="1:2">
      <c r="A105" s="52" t="s">
        <v>482</v>
      </c>
      <c r="B105" s="53">
        <v>1.0256735551080294E-3</v>
      </c>
    </row>
    <row r="106" spans="1:2">
      <c r="A106" s="52" t="s">
        <v>483</v>
      </c>
      <c r="B106" s="53">
        <v>0</v>
      </c>
    </row>
    <row r="107" spans="1:2">
      <c r="A107" s="52" t="s">
        <v>484</v>
      </c>
      <c r="B107" s="53">
        <v>9.8413614723681722E-3</v>
      </c>
    </row>
    <row r="108" spans="1:2">
      <c r="A108" s="52" t="s">
        <v>485</v>
      </c>
      <c r="B108" s="53">
        <v>1.8531776485903493E-3</v>
      </c>
    </row>
    <row r="109" spans="1:2">
      <c r="A109" s="52" t="s">
        <v>486</v>
      </c>
      <c r="B109" s="53">
        <v>0</v>
      </c>
    </row>
    <row r="110" spans="1:2">
      <c r="A110" s="52" t="s">
        <v>487</v>
      </c>
      <c r="B110" s="53">
        <v>0</v>
      </c>
    </row>
    <row r="111" spans="1:2">
      <c r="A111" s="52" t="s">
        <v>488</v>
      </c>
      <c r="B111" s="53">
        <v>1.8769599588540065E-2</v>
      </c>
    </row>
    <row r="112" spans="1:2">
      <c r="A112" s="52" t="s">
        <v>489</v>
      </c>
      <c r="B112" s="53">
        <v>0</v>
      </c>
    </row>
    <row r="113" spans="1:2">
      <c r="A113" s="52" t="s">
        <v>490</v>
      </c>
      <c r="B113" s="53">
        <v>0</v>
      </c>
    </row>
    <row r="114" spans="1:2">
      <c r="A114" s="52" t="s">
        <v>491</v>
      </c>
      <c r="B114" s="53">
        <v>0</v>
      </c>
    </row>
    <row r="115" spans="1:2">
      <c r="A115" s="52" t="s">
        <v>492</v>
      </c>
      <c r="B115" s="53">
        <v>1.109779446598725E-3</v>
      </c>
    </row>
    <row r="116" spans="1:2">
      <c r="A116" s="52" t="s">
        <v>493</v>
      </c>
      <c r="B116" s="53">
        <v>0</v>
      </c>
    </row>
    <row r="117" spans="1:2">
      <c r="A117" s="52" t="s">
        <v>494</v>
      </c>
      <c r="B117" s="53">
        <v>0</v>
      </c>
    </row>
    <row r="118" spans="1:2">
      <c r="A118" s="52" t="s">
        <v>495</v>
      </c>
      <c r="B118" s="53">
        <v>8.5296179388513022E-4</v>
      </c>
    </row>
    <row r="119" spans="1:2">
      <c r="A119" s="52" t="s">
        <v>496</v>
      </c>
      <c r="B119" s="53">
        <v>0</v>
      </c>
    </row>
    <row r="120" spans="1:2">
      <c r="A120" s="52" t="s">
        <v>497</v>
      </c>
      <c r="B120" s="53">
        <v>7.9696589661167379E-3</v>
      </c>
    </row>
    <row r="121" spans="1:2">
      <c r="A121" s="52" t="s">
        <v>498</v>
      </c>
      <c r="B121" s="53">
        <v>2.0408343972110433E-2</v>
      </c>
    </row>
    <row r="122" spans="1:2">
      <c r="A122" s="52" t="s">
        <v>499</v>
      </c>
      <c r="B122" s="53">
        <v>1.1499534519040331E-3</v>
      </c>
    </row>
    <row r="123" spans="1:2">
      <c r="A123" s="52" t="s">
        <v>500</v>
      </c>
      <c r="B123" s="53">
        <v>0</v>
      </c>
    </row>
    <row r="124" spans="1:2">
      <c r="A124" s="52" t="s">
        <v>501</v>
      </c>
      <c r="B124" s="53">
        <v>0</v>
      </c>
    </row>
    <row r="125" spans="1:2">
      <c r="A125" s="52" t="s">
        <v>502</v>
      </c>
      <c r="B125" s="53">
        <v>4.0635800152882028E-3</v>
      </c>
    </row>
    <row r="126" spans="1:2">
      <c r="A126" s="52" t="s">
        <v>503</v>
      </c>
      <c r="B126" s="53">
        <v>0</v>
      </c>
    </row>
    <row r="127" spans="1:2">
      <c r="A127" s="52" t="s">
        <v>504</v>
      </c>
      <c r="B127" s="53">
        <v>2.9505706363236505E-3</v>
      </c>
    </row>
    <row r="128" spans="1:2">
      <c r="A128" s="52" t="s">
        <v>505</v>
      </c>
      <c r="B128" s="53">
        <v>0</v>
      </c>
    </row>
    <row r="129" spans="1:2">
      <c r="A129" s="52" t="s">
        <v>506</v>
      </c>
      <c r="B129" s="53">
        <v>1.2432510620001339E-2</v>
      </c>
    </row>
    <row r="130" spans="1:2">
      <c r="A130" s="52" t="s">
        <v>507</v>
      </c>
      <c r="B130" s="53">
        <v>1.3868818706601566E-3</v>
      </c>
    </row>
    <row r="131" spans="1:2">
      <c r="A131" s="52" t="s">
        <v>508</v>
      </c>
      <c r="B131" s="53">
        <v>1.1875387965494632E-2</v>
      </c>
    </row>
    <row r="132" spans="1:2">
      <c r="A132" s="52" t="s">
        <v>509</v>
      </c>
      <c r="B132" s="53">
        <v>3.1117095105054969E-2</v>
      </c>
    </row>
    <row r="133" spans="1:2">
      <c r="A133" s="52" t="s">
        <v>510</v>
      </c>
      <c r="B133" s="53">
        <v>0</v>
      </c>
    </row>
    <row r="134" spans="1:2">
      <c r="A134" s="52" t="s">
        <v>511</v>
      </c>
      <c r="B134" s="53">
        <v>1.5736911586977324E-2</v>
      </c>
    </row>
    <row r="135" spans="1:2">
      <c r="A135" s="52" t="s">
        <v>512</v>
      </c>
      <c r="B135" s="53">
        <v>4.1933853622364257E-3</v>
      </c>
    </row>
    <row r="136" spans="1:2">
      <c r="A136" s="52" t="s">
        <v>513</v>
      </c>
      <c r="B136" s="53">
        <v>0</v>
      </c>
    </row>
    <row r="137" spans="1:2">
      <c r="A137" s="52" t="s">
        <v>514</v>
      </c>
      <c r="B137" s="53">
        <v>0</v>
      </c>
    </row>
    <row r="138" spans="1:2">
      <c r="A138" s="52" t="s">
        <v>515</v>
      </c>
      <c r="B138" s="53">
        <v>7.3541066810468812E-3</v>
      </c>
    </row>
    <row r="139" spans="1:2">
      <c r="A139" s="52" t="s">
        <v>516</v>
      </c>
      <c r="B139" s="53">
        <v>6.7672056164812418E-4</v>
      </c>
    </row>
    <row r="140" spans="1:2">
      <c r="A140" s="52" t="s">
        <v>517</v>
      </c>
      <c r="B140" s="53">
        <v>1.4886509491076937E-3</v>
      </c>
    </row>
    <row r="141" spans="1:2">
      <c r="A141" s="52" t="s">
        <v>518</v>
      </c>
      <c r="B141" s="53">
        <v>9.9243396607179594E-4</v>
      </c>
    </row>
    <row r="142" spans="1:2">
      <c r="A142" s="52" t="s">
        <v>519</v>
      </c>
      <c r="B142" s="53">
        <v>0</v>
      </c>
    </row>
    <row r="143" spans="1:2">
      <c r="A143" s="52" t="s">
        <v>520</v>
      </c>
      <c r="B143" s="53">
        <v>0</v>
      </c>
    </row>
    <row r="144" spans="1:2">
      <c r="A144" s="52" t="s">
        <v>521</v>
      </c>
      <c r="B144" s="53">
        <v>0</v>
      </c>
    </row>
    <row r="145" spans="1:2">
      <c r="A145" s="52" t="s">
        <v>522</v>
      </c>
      <c r="B145" s="53">
        <v>2.1380299954205976E-3</v>
      </c>
    </row>
    <row r="146" spans="1:2">
      <c r="A146" s="52" t="s">
        <v>523</v>
      </c>
      <c r="B146" s="53">
        <v>6.8910695137196108E-3</v>
      </c>
    </row>
    <row r="147" spans="1:2">
      <c r="A147" s="52" t="s">
        <v>524</v>
      </c>
      <c r="B147" s="53">
        <v>9.0235465908378998E-3</v>
      </c>
    </row>
    <row r="148" spans="1:2">
      <c r="A148" s="52" t="s">
        <v>525</v>
      </c>
      <c r="B148" s="53">
        <v>1.0392576448151883E-3</v>
      </c>
    </row>
    <row r="149" spans="1:2">
      <c r="A149" s="52" t="s">
        <v>526</v>
      </c>
      <c r="B149" s="53">
        <v>0</v>
      </c>
    </row>
    <row r="150" spans="1:2">
      <c r="A150" s="52" t="s">
        <v>527</v>
      </c>
      <c r="B150" s="53">
        <v>2.3192620844041324E-3</v>
      </c>
    </row>
    <row r="151" spans="1:2">
      <c r="A151" s="52" t="s">
        <v>528</v>
      </c>
      <c r="B151" s="53">
        <v>0</v>
      </c>
    </row>
    <row r="152" spans="1:2">
      <c r="A152" s="52" t="s">
        <v>529</v>
      </c>
      <c r="B152" s="53">
        <v>0</v>
      </c>
    </row>
    <row r="153" spans="1:2">
      <c r="A153" s="52" t="s">
        <v>530</v>
      </c>
      <c r="B153" s="53">
        <v>0</v>
      </c>
    </row>
    <row r="154" spans="1:2">
      <c r="A154" s="52" t="s">
        <v>531</v>
      </c>
      <c r="B154" s="53">
        <v>0</v>
      </c>
    </row>
    <row r="155" spans="1:2">
      <c r="A155" s="52" t="s">
        <v>532</v>
      </c>
      <c r="B155" s="53">
        <v>0</v>
      </c>
    </row>
    <row r="156" spans="1:2">
      <c r="A156" s="52" t="s">
        <v>533</v>
      </c>
      <c r="B156" s="53">
        <v>1.9497376803652967E-2</v>
      </c>
    </row>
    <row r="157" spans="1:2">
      <c r="A157" s="52" t="s">
        <v>534</v>
      </c>
      <c r="B157" s="53">
        <v>5.6596932619639448E-4</v>
      </c>
    </row>
    <row r="158" spans="1:2">
      <c r="A158" s="52" t="s">
        <v>535</v>
      </c>
      <c r="B158" s="53">
        <v>5.3687794363229378E-4</v>
      </c>
    </row>
    <row r="159" spans="1:2">
      <c r="A159" s="52" t="s">
        <v>536</v>
      </c>
      <c r="B159" s="53">
        <v>2.1873235043808016E-3</v>
      </c>
    </row>
    <row r="160" spans="1:2">
      <c r="A160" s="52" t="s">
        <v>537</v>
      </c>
      <c r="B160" s="53">
        <v>0</v>
      </c>
    </row>
    <row r="161" spans="1:2">
      <c r="A161" s="52" t="s">
        <v>538</v>
      </c>
      <c r="B161" s="53">
        <v>1.1642351860012669E-3</v>
      </c>
    </row>
    <row r="162" spans="1:2">
      <c r="A162" s="52" t="s">
        <v>539</v>
      </c>
      <c r="B162" s="53">
        <v>9.9235818109088126E-4</v>
      </c>
    </row>
    <row r="163" spans="1:2">
      <c r="A163" s="52" t="s">
        <v>540</v>
      </c>
      <c r="B163" s="53">
        <v>0</v>
      </c>
    </row>
    <row r="164" spans="1:2">
      <c r="A164" s="52" t="s">
        <v>541</v>
      </c>
      <c r="B164" s="53">
        <v>1.3558754467443489E-3</v>
      </c>
    </row>
    <row r="165" spans="1:2">
      <c r="A165" s="52" t="s">
        <v>542</v>
      </c>
      <c r="B165" s="53">
        <v>1.8236352307893979E-3</v>
      </c>
    </row>
    <row r="166" spans="1:2">
      <c r="A166" s="52" t="s">
        <v>543</v>
      </c>
      <c r="B166" s="53">
        <v>2.7117310785680714E-2</v>
      </c>
    </row>
    <row r="167" spans="1:2">
      <c r="A167" s="52" t="s">
        <v>544</v>
      </c>
      <c r="B167" s="53">
        <v>1.0010971908471931E-3</v>
      </c>
    </row>
    <row r="168" spans="1:2">
      <c r="A168" s="52" t="s">
        <v>545</v>
      </c>
      <c r="B168" s="53">
        <v>4.9132174665708642E-2</v>
      </c>
    </row>
    <row r="169" spans="1:2">
      <c r="A169" s="52" t="s">
        <v>546</v>
      </c>
      <c r="B169" s="53">
        <v>1.7181367806071209E-2</v>
      </c>
    </row>
    <row r="170" spans="1:2">
      <c r="A170" s="52" t="s">
        <v>547</v>
      </c>
      <c r="B170" s="53">
        <v>4.9100805163789629E-3</v>
      </c>
    </row>
    <row r="171" spans="1:2">
      <c r="A171" s="52" t="s">
        <v>548</v>
      </c>
      <c r="B171" s="53">
        <v>0</v>
      </c>
    </row>
    <row r="172" spans="1:2">
      <c r="A172" s="52" t="s">
        <v>549</v>
      </c>
      <c r="B172" s="53">
        <v>0</v>
      </c>
    </row>
    <row r="173" spans="1:2">
      <c r="A173" s="52" t="s">
        <v>550</v>
      </c>
      <c r="B173" s="53">
        <v>1.5745721342522279E-2</v>
      </c>
    </row>
    <row r="174" spans="1:2">
      <c r="A174" s="52" t="s">
        <v>551</v>
      </c>
      <c r="B174" s="53">
        <v>6.0894785323673314E-3</v>
      </c>
    </row>
    <row r="175" spans="1:2">
      <c r="A175" s="52" t="s">
        <v>552</v>
      </c>
      <c r="B175" s="53">
        <v>0</v>
      </c>
    </row>
    <row r="176" spans="1:2">
      <c r="A176" s="52" t="s">
        <v>553</v>
      </c>
      <c r="B176" s="53">
        <v>2.6075420151888327E-2</v>
      </c>
    </row>
    <row r="177" spans="1:2">
      <c r="A177" s="52" t="s">
        <v>554</v>
      </c>
      <c r="B177" s="53">
        <v>9.7547779364587708E-3</v>
      </c>
    </row>
    <row r="178" spans="1:2">
      <c r="A178" s="52" t="s">
        <v>555</v>
      </c>
      <c r="B178" s="53">
        <v>0</v>
      </c>
    </row>
    <row r="179" spans="1:2">
      <c r="A179" s="52" t="s">
        <v>556</v>
      </c>
      <c r="B179" s="53">
        <v>0</v>
      </c>
    </row>
    <row r="180" spans="1:2">
      <c r="A180" s="52" t="s">
        <v>557</v>
      </c>
      <c r="B180" s="53">
        <v>0</v>
      </c>
    </row>
    <row r="181" spans="1:2">
      <c r="A181" s="52" t="s">
        <v>558</v>
      </c>
      <c r="B181" s="53">
        <v>0</v>
      </c>
    </row>
    <row r="182" spans="1:2">
      <c r="A182" s="52" t="s">
        <v>559</v>
      </c>
      <c r="B182" s="53">
        <v>2.3477842736378948E-3</v>
      </c>
    </row>
    <row r="183" spans="1:2">
      <c r="A183" s="52" t="s">
        <v>560</v>
      </c>
      <c r="B183" s="53">
        <v>5.6655338726217192E-3</v>
      </c>
    </row>
    <row r="184" spans="1:2">
      <c r="A184" s="52" t="s">
        <v>561</v>
      </c>
      <c r="B184" s="53">
        <v>0</v>
      </c>
    </row>
    <row r="185" spans="1:2">
      <c r="A185" s="52" t="s">
        <v>562</v>
      </c>
      <c r="B185" s="53">
        <v>0</v>
      </c>
    </row>
    <row r="186" spans="1:2">
      <c r="A186" s="52" t="s">
        <v>563</v>
      </c>
      <c r="B186" s="53">
        <v>9.2458556840557154E-4</v>
      </c>
    </row>
    <row r="187" spans="1:2">
      <c r="A187" s="52" t="s">
        <v>564</v>
      </c>
      <c r="B187" s="53">
        <v>7.6287254157451096E-3</v>
      </c>
    </row>
    <row r="188" spans="1:2">
      <c r="A188" s="52" t="s">
        <v>565</v>
      </c>
      <c r="B188" s="53">
        <v>2.2149057217189004E-3</v>
      </c>
    </row>
    <row r="189" spans="1:2">
      <c r="A189" s="52" t="s">
        <v>566</v>
      </c>
      <c r="B189" s="53">
        <v>0</v>
      </c>
    </row>
    <row r="190" spans="1:2">
      <c r="A190" s="52" t="s">
        <v>567</v>
      </c>
      <c r="B190" s="53">
        <v>0</v>
      </c>
    </row>
    <row r="191" spans="1:2">
      <c r="A191" s="52" t="s">
        <v>568</v>
      </c>
      <c r="B191" s="53">
        <v>0</v>
      </c>
    </row>
    <row r="192" spans="1:2">
      <c r="A192" s="52" t="s">
        <v>569</v>
      </c>
      <c r="B192" s="53">
        <v>0</v>
      </c>
    </row>
    <row r="193" spans="1:2">
      <c r="A193" s="52" t="s">
        <v>570</v>
      </c>
      <c r="B193" s="53">
        <v>0</v>
      </c>
    </row>
    <row r="194" spans="1:2">
      <c r="A194" s="52" t="s">
        <v>571</v>
      </c>
      <c r="B194" s="53">
        <v>4.4504172308591433E-3</v>
      </c>
    </row>
    <row r="195" spans="1:2">
      <c r="A195" s="52" t="s">
        <v>572</v>
      </c>
      <c r="B195" s="53">
        <v>0</v>
      </c>
    </row>
    <row r="196" spans="1:2">
      <c r="A196" s="52" t="s">
        <v>573</v>
      </c>
      <c r="B196" s="53">
        <v>6.0733307477681088E-3</v>
      </c>
    </row>
    <row r="197" spans="1:2">
      <c r="A197" s="52" t="s">
        <v>574</v>
      </c>
      <c r="B197" s="53">
        <v>0</v>
      </c>
    </row>
    <row r="198" spans="1:2">
      <c r="A198" s="52" t="s">
        <v>575</v>
      </c>
      <c r="B198" s="53">
        <v>0</v>
      </c>
    </row>
    <row r="199" spans="1:2">
      <c r="A199" s="52" t="s">
        <v>576</v>
      </c>
      <c r="B199" s="53">
        <v>4.5519791055917153E-3</v>
      </c>
    </row>
    <row r="200" spans="1:2">
      <c r="A200" s="52" t="s">
        <v>577</v>
      </c>
      <c r="B200" s="53">
        <v>0</v>
      </c>
    </row>
    <row r="201" spans="1:2">
      <c r="A201" s="52" t="s">
        <v>578</v>
      </c>
      <c r="B201" s="53">
        <v>9.2458556840557154E-4</v>
      </c>
    </row>
    <row r="202" spans="1:2">
      <c r="A202" s="52" t="s">
        <v>579</v>
      </c>
      <c r="B202" s="53">
        <v>5.0237970118289447E-4</v>
      </c>
    </row>
    <row r="203" spans="1:2">
      <c r="A203" s="52" t="s">
        <v>580</v>
      </c>
      <c r="B203" s="53">
        <v>1.8413145036744953E-3</v>
      </c>
    </row>
    <row r="204" spans="1:2">
      <c r="A204" s="52" t="s">
        <v>581</v>
      </c>
      <c r="B204" s="53">
        <v>9.2859208018477777E-4</v>
      </c>
    </row>
    <row r="205" spans="1:2">
      <c r="A205" s="52" t="s">
        <v>582</v>
      </c>
      <c r="B205" s="53">
        <v>0</v>
      </c>
    </row>
    <row r="206" spans="1:2">
      <c r="A206" s="52" t="s">
        <v>583</v>
      </c>
      <c r="B206" s="53">
        <v>8.499177660795796E-4</v>
      </c>
    </row>
    <row r="207" spans="1:2">
      <c r="A207" s="52" t="s">
        <v>584</v>
      </c>
      <c r="B207" s="53">
        <v>0</v>
      </c>
    </row>
    <row r="208" spans="1:2">
      <c r="A208" s="52" t="s">
        <v>585</v>
      </c>
      <c r="B208" s="53">
        <v>1.0212481747199664E-3</v>
      </c>
    </row>
    <row r="209" spans="1:2">
      <c r="A209" s="52" t="s">
        <v>586</v>
      </c>
      <c r="B209" s="53">
        <v>0</v>
      </c>
    </row>
    <row r="210" spans="1:2">
      <c r="A210" s="52" t="s">
        <v>587</v>
      </c>
      <c r="B210" s="53">
        <v>4.7912386424796439E-3</v>
      </c>
    </row>
    <row r="211" spans="1:2">
      <c r="A211" s="52" t="s">
        <v>588</v>
      </c>
      <c r="B211" s="53">
        <v>0</v>
      </c>
    </row>
    <row r="212" spans="1:2">
      <c r="A212" s="52" t="s">
        <v>589</v>
      </c>
      <c r="B212" s="53">
        <v>0</v>
      </c>
    </row>
    <row r="213" spans="1:2">
      <c r="A213" s="52" t="s">
        <v>590</v>
      </c>
      <c r="B213" s="53">
        <v>1.265161899344925E-3</v>
      </c>
    </row>
    <row r="214" spans="1:2">
      <c r="A214" s="52" t="s">
        <v>591</v>
      </c>
      <c r="B214" s="53">
        <v>1.9123231897763136E-2</v>
      </c>
    </row>
    <row r="215" spans="1:2">
      <c r="A215" s="52" t="s">
        <v>592</v>
      </c>
      <c r="B215" s="53">
        <v>5.0970731864644818E-4</v>
      </c>
    </row>
    <row r="216" spans="1:2">
      <c r="A216" s="52" t="s">
        <v>593</v>
      </c>
      <c r="B216" s="53">
        <v>2.5368353225641896E-3</v>
      </c>
    </row>
    <row r="217" spans="1:2">
      <c r="A217" s="52" t="s">
        <v>594</v>
      </c>
      <c r="B217" s="53">
        <v>0</v>
      </c>
    </row>
    <row r="218" spans="1:2">
      <c r="A218" s="52" t="s">
        <v>595</v>
      </c>
      <c r="B218" s="53">
        <v>0</v>
      </c>
    </row>
    <row r="219" spans="1:2">
      <c r="A219" s="52" t="s">
        <v>596</v>
      </c>
      <c r="B219" s="53">
        <v>1.0974419265017759E-2</v>
      </c>
    </row>
    <row r="220" spans="1:2">
      <c r="A220" s="52" t="s">
        <v>597</v>
      </c>
      <c r="B220" s="53">
        <v>1.2017396756721943E-2</v>
      </c>
    </row>
    <row r="221" spans="1:2">
      <c r="A221" s="52" t="s">
        <v>598</v>
      </c>
      <c r="B221" s="53">
        <v>2.752436076390408E-2</v>
      </c>
    </row>
    <row r="222" spans="1:2">
      <c r="A222" s="52" t="s">
        <v>599</v>
      </c>
      <c r="B222" s="53">
        <v>1.0256735551080294E-3</v>
      </c>
    </row>
    <row r="223" spans="1:2">
      <c r="A223" s="52" t="s">
        <v>600</v>
      </c>
      <c r="B223" s="53">
        <v>1.2441828184796967E-3</v>
      </c>
    </row>
    <row r="224" spans="1:2">
      <c r="A224" s="52" t="s">
        <v>601</v>
      </c>
      <c r="B224" s="53">
        <v>5.3677995052194317E-3</v>
      </c>
    </row>
    <row r="225" spans="1:2">
      <c r="A225" s="52" t="s">
        <v>602</v>
      </c>
      <c r="B225" s="53">
        <v>0</v>
      </c>
    </row>
    <row r="226" spans="1:2">
      <c r="A226" s="52" t="s">
        <v>603</v>
      </c>
      <c r="B226" s="53">
        <v>0</v>
      </c>
    </row>
    <row r="227" spans="1:2">
      <c r="A227" s="52" t="s">
        <v>604</v>
      </c>
      <c r="B227" s="53">
        <v>0</v>
      </c>
    </row>
    <row r="228" spans="1:2">
      <c r="A228" s="52" t="s">
        <v>605</v>
      </c>
      <c r="B228" s="53">
        <v>0</v>
      </c>
    </row>
    <row r="229" spans="1:2">
      <c r="A229" s="52" t="s">
        <v>606</v>
      </c>
      <c r="B229" s="53">
        <v>0</v>
      </c>
    </row>
    <row r="230" spans="1:2">
      <c r="A230" s="52" t="s">
        <v>607</v>
      </c>
      <c r="B230" s="53">
        <v>2.5239697535119183E-3</v>
      </c>
    </row>
    <row r="231" spans="1:2">
      <c r="A231" s="52" t="s">
        <v>608</v>
      </c>
      <c r="B231" s="53">
        <v>1.5258270660836063E-3</v>
      </c>
    </row>
    <row r="232" spans="1:2">
      <c r="A232" s="52" t="s">
        <v>609</v>
      </c>
      <c r="B232" s="53">
        <v>0</v>
      </c>
    </row>
    <row r="233" spans="1:2">
      <c r="A233" s="52" t="s">
        <v>610</v>
      </c>
      <c r="B233" s="53">
        <v>0</v>
      </c>
    </row>
    <row r="234" spans="1:2">
      <c r="A234" s="52" t="s">
        <v>611</v>
      </c>
      <c r="B234" s="53">
        <v>1.8705625169763034E-2</v>
      </c>
    </row>
    <row r="235" spans="1:2">
      <c r="A235" s="52" t="s">
        <v>612</v>
      </c>
      <c r="B235" s="53">
        <v>6.9289745643849434E-3</v>
      </c>
    </row>
    <row r="236" spans="1:2">
      <c r="A236" s="52" t="s">
        <v>613</v>
      </c>
      <c r="B236" s="53">
        <v>0</v>
      </c>
    </row>
    <row r="237" spans="1:2">
      <c r="A237" s="52" t="s">
        <v>614</v>
      </c>
      <c r="B237" s="53">
        <v>1.2882956029202108E-3</v>
      </c>
    </row>
    <row r="238" spans="1:2">
      <c r="A238" s="52" t="s">
        <v>615</v>
      </c>
      <c r="B238" s="53">
        <v>1.5200470536201834E-2</v>
      </c>
    </row>
    <row r="239" spans="1:2">
      <c r="A239" s="52" t="s">
        <v>616</v>
      </c>
      <c r="B239" s="53">
        <v>0</v>
      </c>
    </row>
    <row r="240" spans="1:2">
      <c r="A240" s="52" t="s">
        <v>617</v>
      </c>
      <c r="B240" s="53">
        <v>2.2110782766011218E-3</v>
      </c>
    </row>
    <row r="241" spans="1:2">
      <c r="A241" s="52" t="s">
        <v>618</v>
      </c>
      <c r="B241" s="53">
        <v>2.4955134245181676E-3</v>
      </c>
    </row>
    <row r="242" spans="1:2">
      <c r="A242" s="52" t="s">
        <v>619</v>
      </c>
      <c r="B242" s="53">
        <v>0</v>
      </c>
    </row>
    <row r="243" spans="1:2">
      <c r="A243" s="52" t="s">
        <v>620</v>
      </c>
      <c r="B243" s="53">
        <v>1.9209502612756594E-3</v>
      </c>
    </row>
    <row r="244" spans="1:2">
      <c r="A244" s="52" t="s">
        <v>621</v>
      </c>
      <c r="B244" s="53">
        <v>0</v>
      </c>
    </row>
    <row r="245" spans="1:2">
      <c r="A245" s="52" t="s">
        <v>622</v>
      </c>
      <c r="B245" s="53">
        <v>0</v>
      </c>
    </row>
    <row r="246" spans="1:2">
      <c r="A246" s="52" t="s">
        <v>623</v>
      </c>
      <c r="B246" s="53">
        <v>3.9014179512689498E-3</v>
      </c>
    </row>
    <row r="247" spans="1:2">
      <c r="A247" s="52" t="s">
        <v>624</v>
      </c>
      <c r="B247" s="53">
        <v>2.9550072475050828E-3</v>
      </c>
    </row>
    <row r="248" spans="1:2">
      <c r="A248" s="52" t="s">
        <v>625</v>
      </c>
      <c r="B248" s="53">
        <v>1.3868818706601566E-3</v>
      </c>
    </row>
    <row r="249" spans="1:2">
      <c r="A249" s="52" t="s">
        <v>626</v>
      </c>
      <c r="B249" s="53">
        <v>0</v>
      </c>
    </row>
    <row r="250" spans="1:2">
      <c r="A250" s="52" t="s">
        <v>627</v>
      </c>
      <c r="B250" s="53">
        <v>0</v>
      </c>
    </row>
    <row r="251" spans="1:2">
      <c r="A251" s="52" t="s">
        <v>628</v>
      </c>
      <c r="B251" s="53">
        <v>0</v>
      </c>
    </row>
    <row r="252" spans="1:2">
      <c r="A252" s="52" t="s">
        <v>629</v>
      </c>
      <c r="B252" s="53">
        <v>7.7379699901812841E-3</v>
      </c>
    </row>
    <row r="253" spans="1:2">
      <c r="A253" s="52" t="s">
        <v>630</v>
      </c>
      <c r="B253" s="53">
        <v>4.2158417504315005E-3</v>
      </c>
    </row>
    <row r="254" spans="1:2">
      <c r="A254" s="52" t="s">
        <v>631</v>
      </c>
      <c r="B254" s="53">
        <v>4.9621698303589797E-4</v>
      </c>
    </row>
    <row r="255" spans="1:2">
      <c r="A255" s="52" t="s">
        <v>632</v>
      </c>
      <c r="B255" s="53">
        <v>1.0315922470594574E-2</v>
      </c>
    </row>
    <row r="256" spans="1:2">
      <c r="A256" s="52" t="s">
        <v>633</v>
      </c>
      <c r="B256" s="53">
        <v>3.2593699344347898E-3</v>
      </c>
    </row>
    <row r="257" spans="1:2">
      <c r="A257" s="52" t="s">
        <v>634</v>
      </c>
      <c r="B257" s="53">
        <v>0</v>
      </c>
    </row>
    <row r="258" spans="1:2">
      <c r="A258" s="52" t="s">
        <v>635</v>
      </c>
      <c r="B258" s="53">
        <v>0</v>
      </c>
    </row>
    <row r="259" spans="1:2">
      <c r="A259" s="52" t="s">
        <v>636</v>
      </c>
      <c r="B259" s="53">
        <v>9.2527814498585023E-4</v>
      </c>
    </row>
    <row r="260" spans="1:2">
      <c r="A260" s="52" t="s">
        <v>637</v>
      </c>
      <c r="B260" s="53">
        <v>0</v>
      </c>
    </row>
    <row r="261" spans="1:2">
      <c r="A261" s="52" t="s">
        <v>638</v>
      </c>
      <c r="B261" s="53">
        <v>2.0503377136954798E-2</v>
      </c>
    </row>
    <row r="262" spans="1:2">
      <c r="A262" s="52" t="s">
        <v>639</v>
      </c>
      <c r="B262" s="53">
        <v>0</v>
      </c>
    </row>
    <row r="263" spans="1:2">
      <c r="A263" s="52" t="s">
        <v>640</v>
      </c>
      <c r="B263" s="53">
        <v>0</v>
      </c>
    </row>
    <row r="264" spans="1:2">
      <c r="A264" s="52" t="s">
        <v>641</v>
      </c>
      <c r="B264" s="53">
        <v>5.6596932619639448E-4</v>
      </c>
    </row>
    <row r="265" spans="1:2" ht="14.1" thickBot="1">
      <c r="A265" s="55" t="s">
        <v>642</v>
      </c>
      <c r="B265" s="56">
        <v>1.3783135090816622E-3</v>
      </c>
    </row>
  </sheetData>
  <autoFilter ref="A5:B265" xr:uid="{21060E5E-EEEE-42F6-A450-838F124F587C}"/>
  <mergeCells count="1">
    <mergeCell ref="A5:A9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3" ma:contentTypeDescription="Create a new document." ma:contentTypeScope="" ma:versionID="a0d9e9c43726a7657f8b4bdec7766643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c1c8d31a626e7dfed131b4408bacba69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D1773F9-B86D-473B-9584-197CFD93DA5B}"/>
</file>

<file path=customXml/itemProps2.xml><?xml version="1.0" encoding="utf-8"?>
<ds:datastoreItem xmlns:ds="http://schemas.openxmlformats.org/officeDocument/2006/customXml" ds:itemID="{055CCAEE-A373-41F9-9D33-3030344D11D9}"/>
</file>

<file path=customXml/itemProps3.xml><?xml version="1.0" encoding="utf-8"?>
<ds:datastoreItem xmlns:ds="http://schemas.openxmlformats.org/officeDocument/2006/customXml" ds:itemID="{78A236DA-E123-49C2-8BB7-3737A031356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MarketSight®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keywords/>
  <dc:description/>
  <cp:lastModifiedBy/>
  <cp:revision/>
  <dcterms:created xsi:type="dcterms:W3CDTF">2003-11-05T22:30:59Z</dcterms:created>
  <dcterms:modified xsi:type="dcterms:W3CDTF">2021-11-10T17:56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</Properties>
</file>